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C:\Users\kmatzinger\Desktop\"/>
    </mc:Choice>
  </mc:AlternateContent>
  <bookViews>
    <workbookView xWindow="0" yWindow="0" windowWidth="28800" windowHeight="12120" tabRatio="767"/>
  </bookViews>
  <sheets>
    <sheet name="Cover" sheetId="17" r:id="rId1"/>
    <sheet name="Contact Info &amp; Revenues" sheetId="28" r:id="rId2"/>
    <sheet name="Admin Staff Wages and Benefits" sheetId="76" r:id="rId3"/>
    <sheet name="Direct Care &amp; Prog Wage Benefit" sheetId="23" r:id="rId4"/>
    <sheet name="Quals" sheetId="80" state="hidden" r:id="rId5"/>
    <sheet name="Direct Care Workweek" sheetId="78" r:id="rId6"/>
    <sheet name="Non Staff Expenses" sheetId="22" r:id="rId7"/>
    <sheet name="Caseload Details" sheetId="79" r:id="rId8"/>
  </sheets>
  <externalReferences>
    <externalReference r:id="rId9"/>
  </externalReferences>
  <definedNames>
    <definedName name="_xlnm._FilterDatabase" localSheetId="3" hidden="1">'Direct Care &amp; Prog Wage Benefit'!#REF!</definedName>
    <definedName name="_xlcn.LinkedTable_dim_SIS_Clients1" hidden="1">[1]!dim_SIS_Clients[#Data]</definedName>
    <definedName name="_xlcn.LinkedTable_dim_Srvc_Map1" hidden="1">[1]!dim_Srvc_Map[#Data]</definedName>
    <definedName name="_xlnm.Print_Area" localSheetId="2">'Admin Staff Wages and Benefits'!$A$1:$Q$34</definedName>
    <definedName name="_xlnm.Print_Area" localSheetId="7">'Caseload Details'!$A$1:$H$23</definedName>
    <definedName name="_xlnm.Print_Area" localSheetId="1">'Contact Info &amp; Revenues'!$A$1:$H$23</definedName>
    <definedName name="_xlnm.Print_Area" localSheetId="0">Cover!$A$1:$C$24</definedName>
    <definedName name="_xlnm.Print_Area" localSheetId="3">'Direct Care &amp; Prog Wage Benefit'!$A$1:$AD$36</definedName>
    <definedName name="_xlnm.Print_Area" localSheetId="5">'Direct Care Workweek'!$A$1:$G$37</definedName>
    <definedName name="_xlnm.Print_Area" localSheetId="6">'Non Staff Expenses'!$A$1:$L$40</definedName>
    <definedName name="_xlnm.Print_Titles" localSheetId="2">'Admin Staff Wages and Benefits'!$A:$B,'Admin Staff Wages and Benefits'!$1:$9</definedName>
    <definedName name="_xlnm.Print_Titles" localSheetId="7">'Caseload Details'!$A:$B</definedName>
    <definedName name="_xlnm.Print_Titles" localSheetId="3">'Direct Care &amp; Prog Wage Benefit'!$A:$B,'Direct Care &amp; Prog Wage Benefit'!$1:$8</definedName>
    <definedName name="_xlnm.Print_Titles" localSheetId="5">'Direct Care Workweek'!$A:$B,'Direct Care Workweek'!$1:$5</definedName>
    <definedName name="_xlnm.Print_Titles" localSheetId="6">'Non Staff Expenses'!$A:$C,'Non Staff Expenses'!$1:$6</definedName>
    <definedName name="solver_eng" localSheetId="1" hidden="1">2</definedName>
    <definedName name="solver_neg" localSheetId="1" hidden="1">1</definedName>
    <definedName name="solver_num" localSheetId="1" hidden="1">0</definedName>
    <definedName name="solver_opt" localSheetId="1" hidden="1">'Contact Info &amp; Revenues'!$B$14</definedName>
    <definedName name="solver_typ" localSheetId="1" hidden="1">1</definedName>
    <definedName name="solver_val" localSheetId="1" hidden="1">0</definedName>
    <definedName name="solver_ver" localSheetId="1" hidden="1">3</definedName>
    <definedName name="treeList" hidden="1">"11000000000000000000000000000000000000000000000000000000000000000000000000000000000000000000000000000000000000000000000000000000000000000000000000000000000000000000000000000000000000000000000000000000"</definedName>
  </definedNames>
  <calcPr calcId="15251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K11" i="23" l="1"/>
  <c r="A28" i="22" l="1"/>
  <c r="M27" i="22"/>
  <c r="A23" i="79" l="1"/>
  <c r="A22" i="79"/>
  <c r="M32" i="22" l="1"/>
  <c r="M30" i="22"/>
  <c r="X1" i="23" l="1"/>
  <c r="J1" i="23"/>
  <c r="C1" i="23"/>
  <c r="A1" i="22" l="1"/>
  <c r="G23" i="28"/>
  <c r="M26" i="22" l="1"/>
  <c r="V11" i="23"/>
  <c r="V12" i="23"/>
  <c r="V13" i="23"/>
  <c r="V14" i="23"/>
  <c r="V15" i="23"/>
  <c r="V16" i="23"/>
  <c r="V17" i="23"/>
  <c r="V18" i="23"/>
  <c r="V19" i="23"/>
  <c r="V20" i="23"/>
  <c r="V21" i="23"/>
  <c r="V22" i="23"/>
  <c r="V23" i="23"/>
  <c r="V24" i="23"/>
  <c r="V25" i="23"/>
  <c r="V26" i="23"/>
  <c r="V27" i="23"/>
  <c r="V28" i="23"/>
  <c r="V29" i="23"/>
  <c r="V30" i="23"/>
  <c r="V31" i="23"/>
  <c r="V32" i="23"/>
  <c r="V33" i="23"/>
  <c r="V34" i="23"/>
  <c r="V35" i="23"/>
  <c r="V36" i="23"/>
  <c r="V37" i="23"/>
  <c r="V38" i="23"/>
  <c r="V39" i="23"/>
  <c r="V40" i="23"/>
  <c r="V41" i="23"/>
  <c r="V42" i="23"/>
  <c r="V43" i="23"/>
  <c r="V44" i="23"/>
  <c r="V45" i="23"/>
  <c r="V46" i="23"/>
  <c r="V47" i="23"/>
  <c r="V48" i="23"/>
  <c r="V49" i="23"/>
  <c r="V50" i="23"/>
  <c r="V51" i="23"/>
  <c r="V52" i="23"/>
  <c r="V53" i="23"/>
  <c r="V54" i="23"/>
  <c r="V55" i="23"/>
  <c r="V56" i="23"/>
  <c r="V57" i="23"/>
  <c r="V58" i="23"/>
  <c r="V59" i="23"/>
  <c r="V10" i="23"/>
  <c r="M25" i="22" l="1"/>
  <c r="AC11" i="23"/>
  <c r="AC12" i="23"/>
  <c r="AC13" i="23"/>
  <c r="AC14" i="23"/>
  <c r="AC15" i="23"/>
  <c r="AC16" i="23"/>
  <c r="AC17" i="23"/>
  <c r="AC18" i="23"/>
  <c r="AC19" i="23"/>
  <c r="AC20" i="23"/>
  <c r="AC21" i="23"/>
  <c r="AC22" i="23"/>
  <c r="AC23" i="23"/>
  <c r="AC24" i="23"/>
  <c r="AC25" i="23"/>
  <c r="AC26" i="23"/>
  <c r="AC27" i="23"/>
  <c r="AC28" i="23"/>
  <c r="AC29" i="23"/>
  <c r="AC30" i="23"/>
  <c r="AC31" i="23"/>
  <c r="AC32" i="23"/>
  <c r="AC33" i="23"/>
  <c r="AC34" i="23"/>
  <c r="AC35" i="23"/>
  <c r="AC36" i="23"/>
  <c r="AC37" i="23"/>
  <c r="AC38" i="23"/>
  <c r="AC39" i="23"/>
  <c r="AC40" i="23"/>
  <c r="AC41" i="23"/>
  <c r="AC42" i="23"/>
  <c r="AC43" i="23"/>
  <c r="AC44" i="23"/>
  <c r="AC45" i="23"/>
  <c r="AC46" i="23"/>
  <c r="AC47" i="23"/>
  <c r="AC48" i="23"/>
  <c r="AC49" i="23"/>
  <c r="AC50" i="23"/>
  <c r="AC51" i="23"/>
  <c r="AC52" i="23"/>
  <c r="AC53" i="23"/>
  <c r="AC54" i="23"/>
  <c r="AC55" i="23"/>
  <c r="AC56" i="23"/>
  <c r="AC57" i="23"/>
  <c r="AC58" i="23"/>
  <c r="AC59" i="23"/>
  <c r="AC10" i="23"/>
  <c r="M40" i="22" l="1"/>
  <c r="M39" i="22"/>
  <c r="M38" i="22"/>
  <c r="M37" i="22"/>
  <c r="M35" i="22"/>
  <c r="M34" i="22"/>
  <c r="M33" i="22"/>
  <c r="B44" i="78" l="1" a="1"/>
  <c r="B44" i="78" s="1"/>
  <c r="D44" i="78" s="1"/>
  <c r="R11" i="76"/>
  <c r="A1" i="76"/>
  <c r="A8" i="78"/>
  <c r="A9" i="78" s="1"/>
  <c r="A10" i="78" s="1"/>
  <c r="A11" i="78" s="1"/>
  <c r="A12" i="78" s="1"/>
  <c r="A13" i="78" s="1"/>
  <c r="A14" i="78" s="1"/>
  <c r="A15" i="78" s="1"/>
  <c r="A16" i="78" s="1"/>
  <c r="A17" i="78" s="1"/>
  <c r="A18" i="78" s="1"/>
  <c r="A19" i="78" s="1"/>
  <c r="A20" i="78" s="1"/>
  <c r="A21" i="78" s="1"/>
  <c r="A22" i="78" s="1"/>
  <c r="A23" i="78" s="1"/>
  <c r="A24" i="78" s="1"/>
  <c r="A1" i="78"/>
  <c r="A1" i="79"/>
  <c r="A8" i="79"/>
  <c r="C39" i="78"/>
  <c r="CY28" i="78"/>
  <c r="CY40" i="78" s="1"/>
  <c r="CX28" i="78"/>
  <c r="CX40" i="78" s="1"/>
  <c r="CW28" i="78"/>
  <c r="CW40" i="78" s="1"/>
  <c r="CV28" i="78"/>
  <c r="CV40" i="78" s="1"/>
  <c r="CU28" i="78"/>
  <c r="CU40" i="78" s="1"/>
  <c r="CT28" i="78"/>
  <c r="CT40" i="78" s="1"/>
  <c r="CS28" i="78"/>
  <c r="CS40" i="78" s="1"/>
  <c r="CR28" i="78"/>
  <c r="CR40" i="78" s="1"/>
  <c r="CQ28" i="78"/>
  <c r="CQ40" i="78" s="1"/>
  <c r="CP28" i="78"/>
  <c r="CP40" i="78" s="1"/>
  <c r="CO28" i="78"/>
  <c r="CO40" i="78" s="1"/>
  <c r="CN28" i="78"/>
  <c r="CN40" i="78" s="1"/>
  <c r="CM28" i="78"/>
  <c r="CM40" i="78" s="1"/>
  <c r="CL28" i="78"/>
  <c r="CL40" i="78" s="1"/>
  <c r="CK28" i="78"/>
  <c r="CK40" i="78" s="1"/>
  <c r="CJ28" i="78"/>
  <c r="CJ40" i="78" s="1"/>
  <c r="CI28" i="78"/>
  <c r="CI40" i="78" s="1"/>
  <c r="CH28" i="78"/>
  <c r="CH40" i="78" s="1"/>
  <c r="CG28" i="78"/>
  <c r="CG40" i="78" s="1"/>
  <c r="CF28" i="78"/>
  <c r="CF40" i="78" s="1"/>
  <c r="CE28" i="78"/>
  <c r="CE40" i="78" s="1"/>
  <c r="CD28" i="78"/>
  <c r="CD40" i="78" s="1"/>
  <c r="CC28" i="78"/>
  <c r="CC40" i="78" s="1"/>
  <c r="CB28" i="78"/>
  <c r="CB40" i="78" s="1"/>
  <c r="CA28" i="78"/>
  <c r="CA40" i="78" s="1"/>
  <c r="BZ28" i="78"/>
  <c r="BZ40" i="78" s="1"/>
  <c r="BY28" i="78"/>
  <c r="BY40" i="78" s="1"/>
  <c r="BX28" i="78"/>
  <c r="BX40" i="78" s="1"/>
  <c r="BW28" i="78"/>
  <c r="BW40" i="78" s="1"/>
  <c r="BV28" i="78"/>
  <c r="BV40" i="78" s="1"/>
  <c r="BU28" i="78"/>
  <c r="BU40" i="78" s="1"/>
  <c r="BT28" i="78"/>
  <c r="BT40" i="78" s="1"/>
  <c r="BS28" i="78"/>
  <c r="BS40" i="78" s="1"/>
  <c r="BR28" i="78"/>
  <c r="BR40" i="78" s="1"/>
  <c r="BQ28" i="78"/>
  <c r="BQ40" i="78" s="1"/>
  <c r="BP28" i="78"/>
  <c r="BP40" i="78" s="1"/>
  <c r="BO28" i="78"/>
  <c r="BO40" i="78" s="1"/>
  <c r="BN28" i="78"/>
  <c r="BN40" i="78" s="1"/>
  <c r="BM28" i="78"/>
  <c r="BM40" i="78" s="1"/>
  <c r="BL28" i="78"/>
  <c r="BL40" i="78" s="1"/>
  <c r="BK28" i="78"/>
  <c r="BK40" i="78" s="1"/>
  <c r="BJ28" i="78"/>
  <c r="BJ40" i="78" s="1"/>
  <c r="BI28" i="78"/>
  <c r="BI40" i="78" s="1"/>
  <c r="BH28" i="78"/>
  <c r="BH40" i="78" s="1"/>
  <c r="BG28" i="78"/>
  <c r="BG40" i="78" s="1"/>
  <c r="BF28" i="78"/>
  <c r="BF40" i="78" s="1"/>
  <c r="BE28" i="78"/>
  <c r="BE40" i="78" s="1"/>
  <c r="BD28" i="78"/>
  <c r="BD40" i="78" s="1"/>
  <c r="BC28" i="78"/>
  <c r="BC40" i="78" s="1"/>
  <c r="BB28" i="78"/>
  <c r="BB40" i="78" s="1"/>
  <c r="BA28" i="78"/>
  <c r="BA40" i="78" s="1"/>
  <c r="AZ28" i="78"/>
  <c r="AZ40" i="78" s="1"/>
  <c r="AY28" i="78"/>
  <c r="AY40" i="78" s="1"/>
  <c r="AX28" i="78"/>
  <c r="AX40" i="78" s="1"/>
  <c r="AW28" i="78"/>
  <c r="AW40" i="78" s="1"/>
  <c r="AV28" i="78"/>
  <c r="AV40" i="78" s="1"/>
  <c r="AU28" i="78"/>
  <c r="AU40" i="78" s="1"/>
  <c r="AT28" i="78"/>
  <c r="AT40" i="78" s="1"/>
  <c r="AS28" i="78"/>
  <c r="AS40" i="78" s="1"/>
  <c r="AR28" i="78"/>
  <c r="AR40" i="78" s="1"/>
  <c r="AQ28" i="78"/>
  <c r="AQ40" i="78" s="1"/>
  <c r="AP28" i="78"/>
  <c r="AP40" i="78" s="1"/>
  <c r="AO28" i="78"/>
  <c r="AO40" i="78" s="1"/>
  <c r="AN28" i="78"/>
  <c r="AN40" i="78" s="1"/>
  <c r="AM28" i="78"/>
  <c r="AM40" i="78" s="1"/>
  <c r="AL28" i="78"/>
  <c r="AL40" i="78" s="1"/>
  <c r="AK28" i="78"/>
  <c r="AK40" i="78" s="1"/>
  <c r="AJ28" i="78"/>
  <c r="AJ40" i="78" s="1"/>
  <c r="AI28" i="78"/>
  <c r="AI40" i="78" s="1"/>
  <c r="AH28" i="78"/>
  <c r="AH40" i="78" s="1"/>
  <c r="AG28" i="78"/>
  <c r="AG40" i="78" s="1"/>
  <c r="AF28" i="78"/>
  <c r="AF40" i="78" s="1"/>
  <c r="AE28" i="78"/>
  <c r="AE40" i="78" s="1"/>
  <c r="AD28" i="78"/>
  <c r="AD40" i="78" s="1"/>
  <c r="AC28" i="78"/>
  <c r="AC40" i="78" s="1"/>
  <c r="AB28" i="78"/>
  <c r="AB40" i="78" s="1"/>
  <c r="AA28" i="78"/>
  <c r="AA40" i="78" s="1"/>
  <c r="Z28" i="78"/>
  <c r="Z40" i="78" s="1"/>
  <c r="Y28" i="78"/>
  <c r="Y40" i="78" s="1"/>
  <c r="X28" i="78"/>
  <c r="X40" i="78" s="1"/>
  <c r="W28" i="78"/>
  <c r="W40" i="78" s="1"/>
  <c r="V28" i="78"/>
  <c r="V40" i="78" s="1"/>
  <c r="U28" i="78"/>
  <c r="U40" i="78" s="1"/>
  <c r="T28" i="78"/>
  <c r="T40" i="78" s="1"/>
  <c r="S28" i="78"/>
  <c r="S40" i="78" s="1"/>
  <c r="R28" i="78"/>
  <c r="R40" i="78" s="1"/>
  <c r="Q28" i="78"/>
  <c r="Q40" i="78" s="1"/>
  <c r="P28" i="78"/>
  <c r="P40" i="78" s="1"/>
  <c r="O28" i="78"/>
  <c r="O40" i="78" s="1"/>
  <c r="N28" i="78"/>
  <c r="N40" i="78" s="1"/>
  <c r="M28" i="78"/>
  <c r="M40" i="78" s="1"/>
  <c r="L28" i="78"/>
  <c r="L40" i="78" s="1"/>
  <c r="K28" i="78"/>
  <c r="K40" i="78" s="1"/>
  <c r="J28" i="78"/>
  <c r="J40" i="78" s="1"/>
  <c r="I28" i="78"/>
  <c r="I40" i="78" s="1"/>
  <c r="H28" i="78"/>
  <c r="H40" i="78" s="1"/>
  <c r="G28" i="78"/>
  <c r="F28" i="78"/>
  <c r="F40" i="78" s="1"/>
  <c r="E28" i="78"/>
  <c r="E40" i="78" s="1"/>
  <c r="D28" i="78"/>
  <c r="D40" i="78" s="1"/>
  <c r="C28" i="78"/>
  <c r="C40" i="78" s="1"/>
  <c r="A9" i="79" l="1"/>
  <c r="A10" i="79" s="1"/>
  <c r="A11" i="79" s="1"/>
  <c r="A12" i="79" s="1"/>
  <c r="A13" i="79" s="1"/>
  <c r="A15" i="79" s="1"/>
  <c r="A16" i="79" s="1"/>
  <c r="B45" i="78" a="1"/>
  <c r="B45" i="78" s="1"/>
  <c r="D45" i="78" s="1"/>
  <c r="E5" i="78" s="1"/>
  <c r="E39" i="78" s="1"/>
  <c r="D5" i="78"/>
  <c r="D39" i="78" s="1"/>
  <c r="A17" i="79" l="1"/>
  <c r="A18" i="79" s="1"/>
  <c r="A25" i="78"/>
  <c r="A26" i="78" s="1"/>
  <c r="A27" i="78" s="1"/>
  <c r="A28" i="78" s="1"/>
  <c r="A30" i="78" s="1"/>
  <c r="A31" i="78" s="1"/>
  <c r="A32" i="78" s="1"/>
  <c r="A33" i="78" s="1"/>
  <c r="A35" i="78" s="1"/>
  <c r="A37" i="78" s="1"/>
  <c r="B46" i="78" a="1"/>
  <c r="B46" i="78" s="1"/>
  <c r="B47" i="78" s="1" a="1"/>
  <c r="B47" i="78" s="1"/>
  <c r="D47" i="78" s="1"/>
  <c r="A19" i="79" l="1"/>
  <c r="A21" i="79" s="1"/>
  <c r="D46" i="78"/>
  <c r="F5" i="78" s="1"/>
  <c r="F39" i="78" s="1"/>
  <c r="B48" i="78" a="1"/>
  <c r="B48" i="78" s="1"/>
  <c r="D48" i="78" s="1"/>
  <c r="I5" i="78" s="1"/>
  <c r="H5" i="78"/>
  <c r="H42" i="78" s="1"/>
  <c r="B49" i="78" l="1" a="1"/>
  <c r="B49" i="78" s="1"/>
  <c r="D49" i="78" s="1"/>
  <c r="J5" i="78" s="1"/>
  <c r="J42" i="78" s="1"/>
  <c r="H39" i="78"/>
  <c r="I39" i="78"/>
  <c r="I42" i="78"/>
  <c r="B50" i="78" l="1" a="1"/>
  <c r="B50" i="78" s="1"/>
  <c r="D50" i="78" s="1"/>
  <c r="K5" i="78" s="1"/>
  <c r="K39" i="78" s="1"/>
  <c r="J39" i="78"/>
  <c r="B51" i="78" l="1" a="1"/>
  <c r="B51" i="78" s="1"/>
  <c r="D51" i="78" s="1"/>
  <c r="L5" i="78" s="1"/>
  <c r="L42" i="78" s="1"/>
  <c r="K42" i="78"/>
  <c r="L39" i="78" l="1"/>
  <c r="B52" i="78" a="1"/>
  <c r="B52" i="78" s="1"/>
  <c r="B53" i="78" l="1" a="1"/>
  <c r="B53" i="78" s="1"/>
  <c r="D53" i="78" s="1"/>
  <c r="N5" i="78" s="1"/>
  <c r="D52" i="78"/>
  <c r="M5" i="78" s="1"/>
  <c r="M39" i="78" l="1"/>
  <c r="M42" i="78"/>
  <c r="N39" i="78"/>
  <c r="N42" i="78"/>
  <c r="B54" i="78" a="1"/>
  <c r="B54" i="78" s="1"/>
  <c r="B55" i="78" l="1" a="1"/>
  <c r="B55" i="78" s="1"/>
  <c r="D54" i="78"/>
  <c r="O5" i="78" s="1"/>
  <c r="O42" i="78" l="1"/>
  <c r="O39" i="78"/>
  <c r="B56" i="78" a="1"/>
  <c r="B56" i="78" s="1"/>
  <c r="D55" i="78"/>
  <c r="P5" i="78" s="1"/>
  <c r="B57" i="78" l="1" a="1"/>
  <c r="B57" i="78" s="1"/>
  <c r="D56" i="78"/>
  <c r="Q5" i="78" s="1"/>
  <c r="P39" i="78"/>
  <c r="P42" i="78"/>
  <c r="Q39" i="78" l="1"/>
  <c r="Q42" i="78"/>
  <c r="B58" i="78" a="1"/>
  <c r="B58" i="78" s="1"/>
  <c r="D57" i="78"/>
  <c r="R5" i="78" s="1"/>
  <c r="R39" i="78" l="1"/>
  <c r="R42" i="78"/>
  <c r="B59" i="78" a="1"/>
  <c r="B59" i="78" s="1"/>
  <c r="D58" i="78"/>
  <c r="S5" i="78" s="1"/>
  <c r="S42" i="78" l="1"/>
  <c r="S39" i="78"/>
  <c r="B60" i="78" a="1"/>
  <c r="B60" i="78" s="1"/>
  <c r="D59" i="78"/>
  <c r="T5" i="78" s="1"/>
  <c r="T39" i="78" l="1"/>
  <c r="T42" i="78"/>
  <c r="B61" i="78" a="1"/>
  <c r="B61" i="78" s="1"/>
  <c r="D60" i="78"/>
  <c r="U5" i="78" s="1"/>
  <c r="U39" i="78" l="1"/>
  <c r="U42" i="78"/>
  <c r="B62" i="78" a="1"/>
  <c r="B62" i="78" s="1"/>
  <c r="D61" i="78"/>
  <c r="V5" i="78" s="1"/>
  <c r="V39" i="78" l="1"/>
  <c r="V42" i="78"/>
  <c r="B63" i="78" a="1"/>
  <c r="B63" i="78" s="1"/>
  <c r="D62" i="78"/>
  <c r="W5" i="78" s="1"/>
  <c r="W39" i="78" l="1"/>
  <c r="W42" i="78"/>
  <c r="D63" i="78"/>
  <c r="X5" i="78" s="1"/>
  <c r="B64" i="78" a="1"/>
  <c r="B64" i="78" s="1"/>
  <c r="B65" i="78" l="1" a="1"/>
  <c r="B65" i="78" s="1"/>
  <c r="D64" i="78"/>
  <c r="Y5" i="78" s="1"/>
  <c r="X39" i="78"/>
  <c r="X42" i="78"/>
  <c r="Y39" i="78" l="1"/>
  <c r="Y42" i="78"/>
  <c r="B66" i="78" a="1"/>
  <c r="B66" i="78" s="1"/>
  <c r="D65" i="78"/>
  <c r="Z5" i="78" s="1"/>
  <c r="Z39" i="78" l="1"/>
  <c r="Z42" i="78"/>
  <c r="B67" i="78" a="1"/>
  <c r="B67" i="78" s="1"/>
  <c r="D66" i="78"/>
  <c r="AA5" i="78" s="1"/>
  <c r="AA42" i="78" l="1"/>
  <c r="AA39" i="78"/>
  <c r="B68" i="78" a="1"/>
  <c r="B68" i="78" s="1"/>
  <c r="D67" i="78"/>
  <c r="AB5" i="78" s="1"/>
  <c r="AB39" i="78" l="1"/>
  <c r="AB42" i="78"/>
  <c r="B69" i="78" a="1"/>
  <c r="B69" i="78" s="1"/>
  <c r="D68" i="78"/>
  <c r="AC5" i="78" s="1"/>
  <c r="AC39" i="78" l="1"/>
  <c r="AC42" i="78"/>
  <c r="B70" i="78" a="1"/>
  <c r="B70" i="78" s="1"/>
  <c r="D69" i="78"/>
  <c r="AD5" i="78" s="1"/>
  <c r="AD39" i="78" l="1"/>
  <c r="AD42" i="78"/>
  <c r="B71" i="78" a="1"/>
  <c r="B71" i="78" s="1"/>
  <c r="D70" i="78"/>
  <c r="AE5" i="78" s="1"/>
  <c r="AE39" i="78" l="1"/>
  <c r="AE42" i="78"/>
  <c r="B72" i="78" a="1"/>
  <c r="B72" i="78" s="1"/>
  <c r="D71" i="78"/>
  <c r="AF5" i="78" s="1"/>
  <c r="AF39" i="78" l="1"/>
  <c r="AF42" i="78"/>
  <c r="B73" i="78" a="1"/>
  <c r="B73" i="78" s="1"/>
  <c r="D72" i="78"/>
  <c r="AG5" i="78" s="1"/>
  <c r="AG39" i="78" l="1"/>
  <c r="AG42" i="78"/>
  <c r="B74" i="78" a="1"/>
  <c r="B74" i="78" s="1"/>
  <c r="D73" i="78"/>
  <c r="AH5" i="78" s="1"/>
  <c r="AH39" i="78" l="1"/>
  <c r="AH42" i="78"/>
  <c r="B75" i="78" a="1"/>
  <c r="B75" i="78" s="1"/>
  <c r="D74" i="78"/>
  <c r="AI5" i="78" s="1"/>
  <c r="AI39" i="78" l="1"/>
  <c r="AI42" i="78"/>
  <c r="B76" i="78" a="1"/>
  <c r="B76" i="78" s="1"/>
  <c r="D75" i="78"/>
  <c r="AJ5" i="78" s="1"/>
  <c r="B77" i="78" l="1" a="1"/>
  <c r="B77" i="78" s="1"/>
  <c r="D76" i="78"/>
  <c r="AK5" i="78" s="1"/>
  <c r="AJ39" i="78"/>
  <c r="AJ42" i="78"/>
  <c r="AK39" i="78" l="1"/>
  <c r="AK42" i="78"/>
  <c r="B78" i="78" a="1"/>
  <c r="B78" i="78" s="1"/>
  <c r="D77" i="78"/>
  <c r="AL5" i="78" s="1"/>
  <c r="B79" i="78" l="1" a="1"/>
  <c r="B79" i="78" s="1"/>
  <c r="D78" i="78"/>
  <c r="AM5" i="78" s="1"/>
  <c r="AL39" i="78"/>
  <c r="AL42" i="78"/>
  <c r="AM39" i="78" l="1"/>
  <c r="AM42" i="78"/>
  <c r="B80" i="78" a="1"/>
  <c r="B80" i="78" s="1"/>
  <c r="D79" i="78"/>
  <c r="AN5" i="78" s="1"/>
  <c r="B81" i="78" l="1" a="1"/>
  <c r="B81" i="78" s="1"/>
  <c r="D80" i="78"/>
  <c r="AO5" i="78" s="1"/>
  <c r="AN42" i="78"/>
  <c r="AN39" i="78"/>
  <c r="AO39" i="78" l="1"/>
  <c r="AO42" i="78"/>
  <c r="B82" i="78" a="1"/>
  <c r="B82" i="78" s="1"/>
  <c r="D81" i="78"/>
  <c r="AP5" i="78" s="1"/>
  <c r="AP39" i="78" l="1"/>
  <c r="AP42" i="78"/>
  <c r="B83" i="78" a="1"/>
  <c r="B83" i="78" s="1"/>
  <c r="D82" i="78"/>
  <c r="AQ5" i="78" s="1"/>
  <c r="AQ42" i="78" l="1"/>
  <c r="AQ39" i="78"/>
  <c r="B84" i="78" a="1"/>
  <c r="B84" i="78" s="1"/>
  <c r="D83" i="78"/>
  <c r="AR5" i="78" s="1"/>
  <c r="AR39" i="78" l="1"/>
  <c r="AR42" i="78"/>
  <c r="B85" i="78" a="1"/>
  <c r="B85" i="78" s="1"/>
  <c r="D84" i="78"/>
  <c r="AS5" i="78" s="1"/>
  <c r="AS39" i="78" l="1"/>
  <c r="AS42" i="78"/>
  <c r="B86" i="78" a="1"/>
  <c r="B86" i="78" s="1"/>
  <c r="D85" i="78"/>
  <c r="AT5" i="78" s="1"/>
  <c r="AT39" i="78" l="1"/>
  <c r="AT42" i="78"/>
  <c r="B87" i="78" a="1"/>
  <c r="B87" i="78" s="1"/>
  <c r="D86" i="78"/>
  <c r="AU5" i="78" s="1"/>
  <c r="AU39" i="78" l="1"/>
  <c r="AU42" i="78"/>
  <c r="B88" i="78" a="1"/>
  <c r="B88" i="78" s="1"/>
  <c r="D87" i="78"/>
  <c r="AV5" i="78" s="1"/>
  <c r="AV39" i="78" l="1"/>
  <c r="AV42" i="78"/>
  <c r="B89" i="78" a="1"/>
  <c r="B89" i="78" s="1"/>
  <c r="D88" i="78"/>
  <c r="AW5" i="78" s="1"/>
  <c r="AW39" i="78" l="1"/>
  <c r="AW42" i="78"/>
  <c r="B90" i="78" a="1"/>
  <c r="B90" i="78" s="1"/>
  <c r="D89" i="78"/>
  <c r="AX5" i="78" s="1"/>
  <c r="AX39" i="78" l="1"/>
  <c r="AX42" i="78"/>
  <c r="B91" i="78" a="1"/>
  <c r="B91" i="78" s="1"/>
  <c r="D90" i="78"/>
  <c r="AY5" i="78" s="1"/>
  <c r="AY39" i="78" l="1"/>
  <c r="AY42" i="78"/>
  <c r="B92" i="78" a="1"/>
  <c r="B92" i="78" s="1"/>
  <c r="D91" i="78"/>
  <c r="AZ5" i="78" s="1"/>
  <c r="AZ39" i="78" l="1"/>
  <c r="AZ42" i="78"/>
  <c r="B93" i="78" a="1"/>
  <c r="B93" i="78" s="1"/>
  <c r="D92" i="78"/>
  <c r="BA5" i="78" s="1"/>
  <c r="BA39" i="78" l="1"/>
  <c r="BA42" i="78"/>
  <c r="B94" i="78" a="1"/>
  <c r="B94" i="78" s="1"/>
  <c r="D93" i="78"/>
  <c r="BB5" i="78" s="1"/>
  <c r="BB39" i="78" l="1"/>
  <c r="BB42" i="78"/>
  <c r="B95" i="78" a="1"/>
  <c r="B95" i="78" s="1"/>
  <c r="D94" i="78"/>
  <c r="BC5" i="78" s="1"/>
  <c r="BC39" i="78" l="1"/>
  <c r="BC42" i="78"/>
  <c r="B96" i="78" a="1"/>
  <c r="B96" i="78" s="1"/>
  <c r="D95" i="78"/>
  <c r="BD5" i="78" s="1"/>
  <c r="BD39" i="78" l="1"/>
  <c r="BD42" i="78"/>
  <c r="B97" i="78" a="1"/>
  <c r="B97" i="78" s="1"/>
  <c r="D96" i="78"/>
  <c r="BE5" i="78" s="1"/>
  <c r="BE39" i="78" l="1"/>
  <c r="BE42" i="78"/>
  <c r="B98" i="78" a="1"/>
  <c r="B98" i="78" s="1"/>
  <c r="D97" i="78"/>
  <c r="BF5" i="78" s="1"/>
  <c r="BF39" i="78" l="1"/>
  <c r="BF42" i="78"/>
  <c r="B99" i="78" a="1"/>
  <c r="B99" i="78" s="1"/>
  <c r="D98" i="78"/>
  <c r="BG5" i="78" s="1"/>
  <c r="BG39" i="78" l="1"/>
  <c r="BG42" i="78"/>
  <c r="B100" i="78" a="1"/>
  <c r="B100" i="78" s="1"/>
  <c r="D99" i="78"/>
  <c r="BH5" i="78" s="1"/>
  <c r="BH39" i="78" l="1"/>
  <c r="BH42" i="78"/>
  <c r="B101" i="78" a="1"/>
  <c r="B101" i="78" s="1"/>
  <c r="D100" i="78"/>
  <c r="BI5" i="78" s="1"/>
  <c r="BI39" i="78" l="1"/>
  <c r="BI42" i="78"/>
  <c r="B102" i="78" a="1"/>
  <c r="B102" i="78" s="1"/>
  <c r="D101" i="78"/>
  <c r="BJ5" i="78" s="1"/>
  <c r="BJ39" i="78" l="1"/>
  <c r="BJ42" i="78"/>
  <c r="B103" i="78" a="1"/>
  <c r="B103" i="78" s="1"/>
  <c r="D102" i="78"/>
  <c r="BK5" i="78" s="1"/>
  <c r="BK39" i="78" l="1"/>
  <c r="BK42" i="78"/>
  <c r="B104" i="78" a="1"/>
  <c r="B104" i="78" s="1"/>
  <c r="D103" i="78"/>
  <c r="BL5" i="78" s="1"/>
  <c r="BL39" i="78" l="1"/>
  <c r="BL42" i="78"/>
  <c r="B105" i="78" a="1"/>
  <c r="B105" i="78" s="1"/>
  <c r="D104" i="78"/>
  <c r="BM5" i="78" s="1"/>
  <c r="BM39" i="78" l="1"/>
  <c r="BM42" i="78"/>
  <c r="B106" i="78" a="1"/>
  <c r="B106" i="78" s="1"/>
  <c r="D105" i="78"/>
  <c r="BN5" i="78" s="1"/>
  <c r="BN39" i="78" l="1"/>
  <c r="BN42" i="78"/>
  <c r="B107" i="78" a="1"/>
  <c r="B107" i="78" s="1"/>
  <c r="D106" i="78"/>
  <c r="BO5" i="78" s="1"/>
  <c r="BO39" i="78" l="1"/>
  <c r="BO42" i="78"/>
  <c r="B108" i="78" a="1"/>
  <c r="B108" i="78" s="1"/>
  <c r="D107" i="78"/>
  <c r="BP5" i="78" s="1"/>
  <c r="BP39" i="78" l="1"/>
  <c r="BP42" i="78"/>
  <c r="B109" i="78" a="1"/>
  <c r="B109" i="78" s="1"/>
  <c r="D108" i="78"/>
  <c r="BQ5" i="78" s="1"/>
  <c r="BQ39" i="78" l="1"/>
  <c r="BQ42" i="78"/>
  <c r="B110" i="78" a="1"/>
  <c r="B110" i="78" s="1"/>
  <c r="D109" i="78"/>
  <c r="BR5" i="78" s="1"/>
  <c r="BR39" i="78" l="1"/>
  <c r="BR42" i="78"/>
  <c r="B111" i="78" a="1"/>
  <c r="B111" i="78" s="1"/>
  <c r="D110" i="78"/>
  <c r="BS5" i="78" s="1"/>
  <c r="BS39" i="78" l="1"/>
  <c r="BS42" i="78"/>
  <c r="B112" i="78" a="1"/>
  <c r="B112" i="78" s="1"/>
  <c r="D111" i="78"/>
  <c r="BT5" i="78" s="1"/>
  <c r="BT39" i="78" l="1"/>
  <c r="BT42" i="78"/>
  <c r="B113" i="78" a="1"/>
  <c r="B113" i="78" s="1"/>
  <c r="D112" i="78"/>
  <c r="BU5" i="78" s="1"/>
  <c r="BU39" i="78" l="1"/>
  <c r="BU42" i="78"/>
  <c r="B114" i="78" a="1"/>
  <c r="B114" i="78" s="1"/>
  <c r="D113" i="78"/>
  <c r="BV5" i="78" s="1"/>
  <c r="BV39" i="78" l="1"/>
  <c r="BV42" i="78"/>
  <c r="B115" i="78" a="1"/>
  <c r="B115" i="78" s="1"/>
  <c r="D114" i="78"/>
  <c r="BW5" i="78" s="1"/>
  <c r="BW39" i="78" l="1"/>
  <c r="BW42" i="78"/>
  <c r="B116" i="78" a="1"/>
  <c r="B116" i="78" s="1"/>
  <c r="D115" i="78"/>
  <c r="BX5" i="78" s="1"/>
  <c r="BX39" i="78" l="1"/>
  <c r="BX42" i="78"/>
  <c r="B117" i="78" a="1"/>
  <c r="B117" i="78" s="1"/>
  <c r="D116" i="78"/>
  <c r="BY5" i="78" s="1"/>
  <c r="BY39" i="78" l="1"/>
  <c r="BY42" i="78"/>
  <c r="B118" i="78" a="1"/>
  <c r="B118" i="78" s="1"/>
  <c r="D117" i="78"/>
  <c r="BZ5" i="78" s="1"/>
  <c r="BZ39" i="78" l="1"/>
  <c r="BZ42" i="78"/>
  <c r="B119" i="78" a="1"/>
  <c r="B119" i="78" s="1"/>
  <c r="D118" i="78"/>
  <c r="CA5" i="78" s="1"/>
  <c r="CA39" i="78" l="1"/>
  <c r="CA42" i="78"/>
  <c r="B120" i="78" a="1"/>
  <c r="B120" i="78" s="1"/>
  <c r="D119" i="78"/>
  <c r="CB5" i="78" s="1"/>
  <c r="CB39" i="78" l="1"/>
  <c r="CB42" i="78"/>
  <c r="B121" i="78" a="1"/>
  <c r="B121" i="78" s="1"/>
  <c r="D120" i="78"/>
  <c r="CC5" i="78" s="1"/>
  <c r="CC39" i="78" l="1"/>
  <c r="CC42" i="78"/>
  <c r="B122" i="78" a="1"/>
  <c r="B122" i="78" s="1"/>
  <c r="D121" i="78"/>
  <c r="CD5" i="78" s="1"/>
  <c r="CD39" i="78" l="1"/>
  <c r="CD42" i="78"/>
  <c r="B123" i="78" a="1"/>
  <c r="B123" i="78" s="1"/>
  <c r="D122" i="78"/>
  <c r="CE5" i="78" s="1"/>
  <c r="CE39" i="78" l="1"/>
  <c r="CE42" i="78"/>
  <c r="B124" i="78" a="1"/>
  <c r="B124" i="78" s="1"/>
  <c r="D123" i="78"/>
  <c r="CF5" i="78" s="1"/>
  <c r="CF39" i="78" l="1"/>
  <c r="CF42" i="78"/>
  <c r="B125" i="78" a="1"/>
  <c r="B125" i="78" s="1"/>
  <c r="D124" i="78"/>
  <c r="CG5" i="78" s="1"/>
  <c r="CG39" i="78" l="1"/>
  <c r="CG42" i="78"/>
  <c r="B126" i="78" a="1"/>
  <c r="B126" i="78" s="1"/>
  <c r="D125" i="78"/>
  <c r="CH5" i="78" s="1"/>
  <c r="CH39" i="78" l="1"/>
  <c r="CH42" i="78"/>
  <c r="B127" i="78" a="1"/>
  <c r="B127" i="78" s="1"/>
  <c r="D126" i="78"/>
  <c r="CI5" i="78" s="1"/>
  <c r="CI39" i="78" l="1"/>
  <c r="CI42" i="78"/>
  <c r="B128" i="78" a="1"/>
  <c r="B128" i="78" s="1"/>
  <c r="D127" i="78"/>
  <c r="CJ5" i="78" s="1"/>
  <c r="CJ39" i="78" l="1"/>
  <c r="CJ42" i="78"/>
  <c r="B129" i="78" a="1"/>
  <c r="B129" i="78" s="1"/>
  <c r="D128" i="78"/>
  <c r="CK5" i="78" s="1"/>
  <c r="CK39" i="78" l="1"/>
  <c r="CK42" i="78"/>
  <c r="B130" i="78" a="1"/>
  <c r="B130" i="78" s="1"/>
  <c r="D129" i="78"/>
  <c r="CL5" i="78" s="1"/>
  <c r="CL39" i="78" l="1"/>
  <c r="CL42" i="78"/>
  <c r="B131" i="78" a="1"/>
  <c r="B131" i="78" s="1"/>
  <c r="D130" i="78"/>
  <c r="CM5" i="78" s="1"/>
  <c r="CM39" i="78" l="1"/>
  <c r="CM42" i="78"/>
  <c r="B132" i="78" a="1"/>
  <c r="B132" i="78" s="1"/>
  <c r="D131" i="78"/>
  <c r="CN5" i="78" s="1"/>
  <c r="CN39" i="78" l="1"/>
  <c r="CN42" i="78"/>
  <c r="B133" i="78" a="1"/>
  <c r="B133" i="78" s="1"/>
  <c r="D132" i="78"/>
  <c r="CO5" i="78" s="1"/>
  <c r="CO39" i="78" l="1"/>
  <c r="CO42" i="78"/>
  <c r="B134" i="78" a="1"/>
  <c r="B134" i="78" s="1"/>
  <c r="D133" i="78"/>
  <c r="CP5" i="78" s="1"/>
  <c r="CP39" i="78" l="1"/>
  <c r="CP42" i="78"/>
  <c r="B135" i="78" a="1"/>
  <c r="B135" i="78" s="1"/>
  <c r="D134" i="78"/>
  <c r="CQ5" i="78" s="1"/>
  <c r="CQ39" i="78" l="1"/>
  <c r="CQ42" i="78"/>
  <c r="B136" i="78" a="1"/>
  <c r="B136" i="78" s="1"/>
  <c r="D135" i="78"/>
  <c r="CR5" i="78" s="1"/>
  <c r="CR39" i="78" l="1"/>
  <c r="CR42" i="78"/>
  <c r="B137" i="78" a="1"/>
  <c r="B137" i="78" s="1"/>
  <c r="D136" i="78"/>
  <c r="CS5" i="78" s="1"/>
  <c r="CS39" i="78" l="1"/>
  <c r="CS42" i="78"/>
  <c r="B138" i="78" a="1"/>
  <c r="B138" i="78" s="1"/>
  <c r="D137" i="78"/>
  <c r="CT5" i="78" s="1"/>
  <c r="CT39" i="78" l="1"/>
  <c r="CT42" i="78"/>
  <c r="B139" i="78" a="1"/>
  <c r="B139" i="78" s="1"/>
  <c r="D138" i="78"/>
  <c r="CU5" i="78" s="1"/>
  <c r="CU39" i="78" l="1"/>
  <c r="CU42" i="78"/>
  <c r="B140" i="78" a="1"/>
  <c r="B140" i="78" s="1"/>
  <c r="D139" i="78"/>
  <c r="CV5" i="78" s="1"/>
  <c r="CV39" i="78" l="1"/>
  <c r="CV42" i="78"/>
  <c r="B141" i="78" a="1"/>
  <c r="B141" i="78" s="1"/>
  <c r="D140" i="78"/>
  <c r="CW5" i="78" s="1"/>
  <c r="R59" i="76"/>
  <c r="R58" i="76"/>
  <c r="R57" i="76"/>
  <c r="R56" i="76"/>
  <c r="R55" i="76"/>
  <c r="R54" i="76"/>
  <c r="R53" i="76"/>
  <c r="R52" i="76"/>
  <c r="R51" i="76"/>
  <c r="R50" i="76"/>
  <c r="R49" i="76"/>
  <c r="R48" i="76"/>
  <c r="R47" i="76"/>
  <c r="R46" i="76"/>
  <c r="R45" i="76"/>
  <c r="R44" i="76"/>
  <c r="R43" i="76"/>
  <c r="R42" i="76"/>
  <c r="R41" i="76"/>
  <c r="R40" i="76"/>
  <c r="R39" i="76"/>
  <c r="R38" i="76"/>
  <c r="R37" i="76"/>
  <c r="R36" i="76"/>
  <c r="R35" i="76"/>
  <c r="R34" i="76"/>
  <c r="R33" i="76"/>
  <c r="R32" i="76"/>
  <c r="R31" i="76"/>
  <c r="R30" i="76"/>
  <c r="R29" i="76"/>
  <c r="R28" i="76"/>
  <c r="R27" i="76"/>
  <c r="R26" i="76"/>
  <c r="R25" i="76"/>
  <c r="R24" i="76"/>
  <c r="R23" i="76"/>
  <c r="R22" i="76"/>
  <c r="R21" i="76"/>
  <c r="R20" i="76"/>
  <c r="R19" i="76"/>
  <c r="R18" i="76"/>
  <c r="R17" i="76"/>
  <c r="R16" i="76"/>
  <c r="R15" i="76"/>
  <c r="R14" i="76"/>
  <c r="R13" i="76"/>
  <c r="R12" i="76"/>
  <c r="CW39" i="78" l="1"/>
  <c r="CW42" i="78"/>
  <c r="B142" i="78" a="1"/>
  <c r="B142" i="78" s="1"/>
  <c r="D142" i="78" s="1"/>
  <c r="CY5" i="78" s="1"/>
  <c r="D141" i="78"/>
  <c r="CX5" i="78" s="1"/>
  <c r="CX39" i="78" l="1"/>
  <c r="CX42" i="78"/>
  <c r="CY42" i="78"/>
  <c r="CY39" i="78"/>
  <c r="K54" i="23"/>
  <c r="K55" i="23"/>
  <c r="K56" i="23"/>
  <c r="K57" i="23"/>
  <c r="K58" i="23"/>
  <c r="K59" i="23"/>
  <c r="M31" i="22" l="1"/>
  <c r="M29" i="22"/>
  <c r="M28" i="22"/>
  <c r="M23" i="22"/>
  <c r="M24" i="22"/>
  <c r="M22" i="22" l="1"/>
  <c r="M21" i="22"/>
  <c r="M20" i="22"/>
  <c r="M19" i="22"/>
  <c r="M18" i="22"/>
  <c r="M17" i="22"/>
  <c r="M14" i="22"/>
  <c r="M13" i="22"/>
  <c r="M12" i="22"/>
  <c r="M9" i="22"/>
  <c r="M8" i="22"/>
  <c r="M7" i="22"/>
  <c r="A1" i="28" l="1"/>
  <c r="C11" i="22" l="1"/>
  <c r="A8" i="22"/>
  <c r="A9" i="22" s="1"/>
  <c r="A10" i="22" s="1"/>
  <c r="A11" i="22" l="1"/>
  <c r="A12" i="22" l="1"/>
  <c r="A13" i="22" s="1"/>
  <c r="A14" i="22" s="1"/>
  <c r="A15" i="22" s="1"/>
  <c r="A16" i="22" s="1"/>
  <c r="A17" i="22" l="1"/>
  <c r="A18" i="22" s="1"/>
  <c r="A19" i="22" s="1"/>
  <c r="A20" i="22" s="1"/>
  <c r="A21" i="22" l="1"/>
  <c r="A22" i="22" s="1"/>
  <c r="A23" i="22" s="1"/>
  <c r="A24" i="22" s="1"/>
  <c r="A25" i="22" l="1"/>
  <c r="A26" i="22" s="1"/>
  <c r="A27" i="22" l="1"/>
  <c r="A29" i="22"/>
  <c r="A30" i="22" l="1"/>
  <c r="A31" i="22" s="1"/>
  <c r="X7" i="28"/>
  <c r="X10" i="28"/>
  <c r="X11" i="28"/>
  <c r="X12" i="28"/>
  <c r="X13" i="28"/>
  <c r="X21" i="28"/>
  <c r="X23" i="28"/>
  <c r="X24" i="28"/>
  <c r="A32" i="22" l="1"/>
  <c r="A33" i="22" s="1"/>
  <c r="A34" i="22" s="1"/>
  <c r="A35" i="22" s="1"/>
  <c r="X4" i="28"/>
  <c r="A36" i="22" l="1"/>
  <c r="A37" i="22" s="1"/>
  <c r="A38" i="22" s="1"/>
  <c r="A39" i="22" s="1"/>
  <c r="A40" i="22" s="1"/>
  <c r="B36" i="22"/>
  <c r="K9" i="23"/>
  <c r="K10" i="23"/>
  <c r="K12" i="23"/>
  <c r="K13" i="23"/>
  <c r="K14" i="23"/>
  <c r="K15" i="23"/>
  <c r="K16" i="23"/>
  <c r="K17" i="23"/>
  <c r="K18" i="23"/>
  <c r="K19" i="23"/>
  <c r="K20" i="23"/>
  <c r="K21" i="23"/>
  <c r="K22" i="23"/>
  <c r="K23" i="23"/>
  <c r="K24" i="23"/>
  <c r="K25" i="23"/>
  <c r="K26" i="23"/>
  <c r="K27" i="23"/>
  <c r="K28" i="23"/>
  <c r="K29" i="23"/>
  <c r="K30" i="23"/>
  <c r="K31" i="23"/>
  <c r="K32" i="23"/>
  <c r="K33" i="23"/>
  <c r="K34" i="23"/>
  <c r="K35" i="23"/>
  <c r="K36" i="23"/>
  <c r="K37" i="23"/>
  <c r="K38" i="23"/>
  <c r="K39" i="23"/>
  <c r="K40" i="23"/>
  <c r="K41" i="23"/>
  <c r="K42" i="23"/>
  <c r="K43" i="23"/>
  <c r="K44" i="23"/>
  <c r="K45" i="23"/>
  <c r="K46" i="23"/>
  <c r="K47" i="23"/>
  <c r="K48" i="23"/>
  <c r="K49" i="23"/>
  <c r="K50" i="23"/>
  <c r="K51" i="23"/>
  <c r="K52" i="23"/>
  <c r="K53" i="23"/>
</calcChain>
</file>

<file path=xl/sharedStrings.xml><?xml version="1.0" encoding="utf-8"?>
<sst xmlns="http://schemas.openxmlformats.org/spreadsheetml/2006/main" count="386" uniqueCount="182">
  <si>
    <t>Line</t>
  </si>
  <si>
    <t>Factor</t>
  </si>
  <si>
    <t>Example</t>
  </si>
  <si>
    <t>No</t>
  </si>
  <si>
    <t>Input</t>
  </si>
  <si>
    <t>Title</t>
  </si>
  <si>
    <t>Total Revenues</t>
  </si>
  <si>
    <t>Provider Survey</t>
  </si>
  <si>
    <t>Ex.</t>
  </si>
  <si>
    <t>Executive Director</t>
  </si>
  <si>
    <t>Actual Wages</t>
  </si>
  <si>
    <t># of Emp.</t>
  </si>
  <si>
    <t>Other 4</t>
  </si>
  <si>
    <t>Other 3</t>
  </si>
  <si>
    <t>Other 2</t>
  </si>
  <si>
    <t>Other 1</t>
  </si>
  <si>
    <t>Advertising</t>
  </si>
  <si>
    <t>Total Expense</t>
  </si>
  <si>
    <t>Category</t>
  </si>
  <si>
    <t>Employee</t>
  </si>
  <si>
    <t>Average Hourly Wage</t>
  </si>
  <si>
    <t>Total Wages Paid</t>
  </si>
  <si>
    <t>Total Hours Paid</t>
  </si>
  <si>
    <t>Employee/ Contractor</t>
  </si>
  <si>
    <t>Other Benefits</t>
  </si>
  <si>
    <t>Health Insurance</t>
  </si>
  <si>
    <t>[type description here]</t>
  </si>
  <si>
    <t>If Supervisor, # of Staff Supervised</t>
  </si>
  <si>
    <t>% of Hours that were Overtime</t>
  </si>
  <si>
    <t>Contact Information</t>
  </si>
  <si>
    <t>Super-visor?</t>
  </si>
  <si>
    <t>Agency name</t>
  </si>
  <si>
    <t>i</t>
  </si>
  <si>
    <t>Recordkeeping (do not include documentation that occurs during the course of service provision)</t>
  </si>
  <si>
    <r>
      <t xml:space="preserve">Contact Information and Revenue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Retirement</t>
  </si>
  <si>
    <t>Direct Care</t>
  </si>
  <si>
    <t>Office equipment and furniture</t>
  </si>
  <si>
    <r>
      <t xml:space="preserve">Taxes </t>
    </r>
    <r>
      <rPr>
        <i/>
        <sz val="11"/>
        <color theme="1"/>
        <rFont val="Times New Roman"/>
        <family val="1"/>
      </rPr>
      <t>(exclude payroll taxes and personal income taxes)</t>
    </r>
  </si>
  <si>
    <t>Office supplies</t>
  </si>
  <si>
    <t>Dues and subscriptions</t>
  </si>
  <si>
    <t>Professional consulting - legal/accounting/etc.</t>
  </si>
  <si>
    <t>Allocated corporate office overhead</t>
  </si>
  <si>
    <t>Vendor ID(s)</t>
  </si>
  <si>
    <t>Contact name for person completing this survey</t>
  </si>
  <si>
    <t>Federal Benefit Payments (e.g. SSI or SSDI)</t>
  </si>
  <si>
    <t>Include only those staff who perform administrative functions for your agency</t>
  </si>
  <si>
    <r>
      <t>Actual Cost of Benefits</t>
    </r>
    <r>
      <rPr>
        <sz val="11"/>
        <color theme="9"/>
        <rFont val="Webdings"/>
        <family val="1"/>
        <charset val="2"/>
      </rPr>
      <t xml:space="preserve"> i</t>
    </r>
  </si>
  <si>
    <t>Social Security and Medicare</t>
  </si>
  <si>
    <t>Fed and State Unemployment Insurance</t>
  </si>
  <si>
    <t>Workers' Compensation</t>
  </si>
  <si>
    <t>prepared by Burns &amp; Associates, Inc.</t>
  </si>
  <si>
    <t>Title of the person listed on Line 3</t>
  </si>
  <si>
    <t>Phone number for the person listed on Line 3</t>
  </si>
  <si>
    <t>Email address for the person listed on Line 3</t>
  </si>
  <si>
    <t>Administration</t>
  </si>
  <si>
    <t>Program Support</t>
  </si>
  <si>
    <t>Report costs for your agency's most recent completed fiscal year</t>
  </si>
  <si>
    <r>
      <t xml:space="preserve">Annual Revenues - </t>
    </r>
    <r>
      <rPr>
        <i/>
        <sz val="11"/>
        <color rgb="FF00B050"/>
        <rFont val="Times New Roman"/>
        <family val="1"/>
      </rPr>
      <t>Report revenues for your agency's most recent completed fiscal year</t>
    </r>
  </si>
  <si>
    <t>Dental, Vision, Life, and Other Insurance</t>
  </si>
  <si>
    <t>Square Feet of Space</t>
  </si>
  <si>
    <t>Cost per Square Foot</t>
  </si>
  <si>
    <t>Interest expense (non-mortgage and non-vehicle)</t>
  </si>
  <si>
    <t>Program supplies</t>
  </si>
  <si>
    <t>Hiring expenses (e.g., background checks, placement agency fees, etc.)</t>
  </si>
  <si>
    <r>
      <t xml:space="preserve">All general insurance </t>
    </r>
    <r>
      <rPr>
        <i/>
        <sz val="11"/>
        <color theme="1"/>
        <rFont val="Times New Roman"/>
        <family val="1"/>
      </rPr>
      <t>(exclude vehicle insurance and staff benefits)</t>
    </r>
  </si>
  <si>
    <t>Dental, Vision, Life, Other Insurance</t>
  </si>
  <si>
    <t>Report costs for your agency's most recent completed fiscal year; do not include any staff-related expenses.</t>
  </si>
  <si>
    <t>Questions? Contact Karl Matzinger with Burns &amp; Associates, Inc. at (602) 241-8515 or kmatzinger@burnshealthpolicy.com</t>
  </si>
  <si>
    <t>Maine Department of Health and Human Services</t>
  </si>
  <si>
    <t>All Other Agency Revenues</t>
  </si>
  <si>
    <t>Evidence Based Practices Rate Study</t>
  </si>
  <si>
    <t>% of Time Allocated to All Other Programs</t>
  </si>
  <si>
    <t>% of Time Allocated to Beh. Health Programs</t>
  </si>
  <si>
    <t>Qualifications</t>
  </si>
  <si>
    <t>On-Call Payments</t>
  </si>
  <si>
    <t>Trauma-Focused Cognitive Behavioral Therapy (TF-CBT)</t>
  </si>
  <si>
    <t>Multisystemic Therapy (MST)</t>
  </si>
  <si>
    <t>Functional Family Therapy (FFT)</t>
  </si>
  <si>
    <t>Multisystemic Therapy - Problem Sexualized Behavior (MST-PSB)</t>
  </si>
  <si>
    <t>Total hours worked and paid for in a typical week</t>
  </si>
  <si>
    <t>Performing initial evaluations and re-evaluations and related tasks</t>
  </si>
  <si>
    <t>Travel time between individuals/ appointments</t>
  </si>
  <si>
    <t>Mileage</t>
  </si>
  <si>
    <t>A</t>
  </si>
  <si>
    <t>Caseload and Service Delivery</t>
  </si>
  <si>
    <t>Average length in hours per visit/ session</t>
  </si>
  <si>
    <t>Direct Care Staff</t>
  </si>
  <si>
    <t>Average hours of training direct care workers receive in their first year of employment</t>
  </si>
  <si>
    <t>Avg. annual hours of training direct care workers receive after their first year of employment</t>
  </si>
  <si>
    <t>Average annual turnover rate for employees in each service category</t>
  </si>
  <si>
    <t>Providing direct care - Trauma-Focused Cognitive Behavioral Therapy (TF-CBT)</t>
  </si>
  <si>
    <t>Providing direct care - Functional Family Therapy (FFT)</t>
  </si>
  <si>
    <t>Average number of months individuals receive services (average length of a case)</t>
  </si>
  <si>
    <r>
      <t xml:space="preserve">Average number of face-to-face sessions per week </t>
    </r>
    <r>
      <rPr>
        <b/>
        <sz val="11"/>
        <color theme="1"/>
        <rFont val="Times New Roman"/>
        <family val="1"/>
      </rPr>
      <t>per individual (service recipient)</t>
    </r>
  </si>
  <si>
    <r>
      <t xml:space="preserve">Average number of sessions provided </t>
    </r>
    <r>
      <rPr>
        <b/>
        <sz val="11"/>
        <color theme="1"/>
        <rFont val="Times New Roman"/>
        <family val="1"/>
      </rPr>
      <t xml:space="preserve">by a direct care worker </t>
    </r>
    <r>
      <rPr>
        <sz val="11"/>
        <color theme="1"/>
        <rFont val="Times New Roman"/>
        <family val="1"/>
      </rPr>
      <t>in a week</t>
    </r>
  </si>
  <si>
    <t>Licenced Clinical Professional Counselor (LCPC) - Bachelor's</t>
  </si>
  <si>
    <t>Licensed Marriage and Family Therapist (LMFT) - Bachelor's</t>
  </si>
  <si>
    <t>Licenced Clinical Professional Counselor (LCPC) - Master's</t>
  </si>
  <si>
    <t>Licensed Marriage and Family Therapist (LMFT) - Master's</t>
  </si>
  <si>
    <t>Employee Name/ Number</t>
  </si>
  <si>
    <t>Annual Paid Holidays</t>
  </si>
  <si>
    <t>Total Paid Time Off Accrued</t>
  </si>
  <si>
    <r>
      <t xml:space="preserve">Staffing pattern for a 'typical' week. </t>
    </r>
    <r>
      <rPr>
        <b/>
        <sz val="11"/>
        <color theme="9"/>
        <rFont val="Webdings"/>
        <family val="1"/>
        <charset val="2"/>
      </rPr>
      <t>i</t>
    </r>
  </si>
  <si>
    <t>Providing other billable services</t>
  </si>
  <si>
    <r>
      <t xml:space="preserve">Performing 'collateral contacts' </t>
    </r>
    <r>
      <rPr>
        <sz val="11"/>
        <color theme="9"/>
        <rFont val="Webdings"/>
        <family val="1"/>
        <charset val="2"/>
      </rPr>
      <t>i</t>
    </r>
  </si>
  <si>
    <r>
      <t xml:space="preserve">'Employer time' </t>
    </r>
    <r>
      <rPr>
        <sz val="11"/>
        <color theme="9"/>
        <rFont val="Webdings"/>
        <family val="1"/>
        <charset val="2"/>
      </rPr>
      <t>i</t>
    </r>
  </si>
  <si>
    <r>
      <t>Time 'lost' due to missed appointments</t>
    </r>
    <r>
      <rPr>
        <sz val="11"/>
        <color theme="9"/>
        <rFont val="Times New Roman"/>
        <family val="1"/>
      </rPr>
      <t xml:space="preserve"> </t>
    </r>
    <r>
      <rPr>
        <sz val="11"/>
        <color theme="9"/>
        <rFont val="Webdings"/>
        <family val="1"/>
        <charset val="2"/>
      </rPr>
      <t>i</t>
    </r>
  </si>
  <si>
    <r>
      <t xml:space="preserve">Administrative or program support tasks </t>
    </r>
    <r>
      <rPr>
        <sz val="11"/>
        <color theme="9"/>
        <rFont val="Webdings"/>
        <family val="1"/>
        <charset val="2"/>
      </rPr>
      <t>i</t>
    </r>
  </si>
  <si>
    <r>
      <t>Other activities [type description here]</t>
    </r>
    <r>
      <rPr>
        <sz val="11"/>
        <color theme="9"/>
        <rFont val="Times New Roman"/>
        <family val="1"/>
      </rPr>
      <t xml:space="preserve"> </t>
    </r>
    <r>
      <rPr>
        <sz val="11"/>
        <color theme="9"/>
        <rFont val="Webdings"/>
        <family val="1"/>
        <charset val="2"/>
      </rPr>
      <t>i</t>
    </r>
  </si>
  <si>
    <r>
      <t xml:space="preserve">Other activities [type description here] </t>
    </r>
    <r>
      <rPr>
        <sz val="11"/>
        <color theme="9"/>
        <rFont val="Webdings"/>
        <family val="1"/>
        <charset val="2"/>
      </rPr>
      <t>i</t>
    </r>
  </si>
  <si>
    <r>
      <rPr>
        <sz val="11"/>
        <rFont val="Times New Roman"/>
        <family val="1"/>
      </rPr>
      <t xml:space="preserve">Average number of miles driven in a typical week </t>
    </r>
    <r>
      <rPr>
        <sz val="11"/>
        <color theme="9"/>
        <rFont val="Webdings"/>
        <family val="1"/>
        <charset val="2"/>
      </rPr>
      <t>i</t>
    </r>
  </si>
  <si>
    <t/>
  </si>
  <si>
    <t>Licensed Clinical Psychologist</t>
  </si>
  <si>
    <t>Licensed Masters Social Worker (LMSW)</t>
  </si>
  <si>
    <t>Facility rent/mortgage/depreciation</t>
  </si>
  <si>
    <t>Facility maintenance/janitorial/landscaping</t>
  </si>
  <si>
    <t>Facility utilities/telecommunications/etc.</t>
  </si>
  <si>
    <t>Expenses for national certified trainers and consultants</t>
  </si>
  <si>
    <r>
      <t xml:space="preserve">Average number of telephonic sessions per week </t>
    </r>
    <r>
      <rPr>
        <b/>
        <sz val="11"/>
        <color theme="1"/>
        <rFont val="Times New Roman"/>
        <family val="1"/>
      </rPr>
      <t>per individual (client and family)</t>
    </r>
  </si>
  <si>
    <t>Percent of direct care service provided in the community</t>
  </si>
  <si>
    <t>Service Begin Date</t>
  </si>
  <si>
    <t>Date when employee began delivering evidence based program services</t>
  </si>
  <si>
    <t>Participating in care planning meetings</t>
  </si>
  <si>
    <t>Agency licensing and accreditation fees</t>
  </si>
  <si>
    <t>Staff licensing and certification fees</t>
  </si>
  <si>
    <r>
      <t>Administrative Staff - Wage and Benefit Costs</t>
    </r>
    <r>
      <rPr>
        <b/>
        <sz val="11"/>
        <color rgb="FF00B050"/>
        <rFont val="Times New Roman"/>
        <family val="1"/>
      </rPr>
      <t xml:space="preserve"> (see p. 4 of the instructions and click </t>
    </r>
    <r>
      <rPr>
        <sz val="11"/>
        <color rgb="FF00B050"/>
        <rFont val="Webdings"/>
        <family val="1"/>
        <charset val="2"/>
      </rPr>
      <t>i</t>
    </r>
    <r>
      <rPr>
        <b/>
        <sz val="11"/>
        <color rgb="FF00B050"/>
        <rFont val="Times New Roman"/>
        <family val="1"/>
      </rPr>
      <t xml:space="preserve"> icons for directions)</t>
    </r>
  </si>
  <si>
    <r>
      <t xml:space="preserve">Direct Care and Program Support Workers - Wages and Benefits
</t>
    </r>
    <r>
      <rPr>
        <b/>
        <sz val="11"/>
        <color rgb="FF00B050"/>
        <rFont val="Times New Roman"/>
        <family val="1"/>
      </rPr>
      <t xml:space="preserve">(see p. 5 of the instructions and click </t>
    </r>
    <r>
      <rPr>
        <sz val="11"/>
        <color rgb="FF00B050"/>
        <rFont val="Webdings"/>
        <family val="1"/>
        <charset val="2"/>
      </rPr>
      <t>i</t>
    </r>
    <r>
      <rPr>
        <b/>
        <sz val="11"/>
        <color rgb="FF00B050"/>
        <rFont val="Times New Roman"/>
        <family val="1"/>
      </rPr>
      <t xml:space="preserve"> icons for directions)</t>
    </r>
  </si>
  <si>
    <r>
      <t xml:space="preserve">Direct Care and Program Support Workers - Allocation of Work Hours
</t>
    </r>
    <r>
      <rPr>
        <b/>
        <sz val="11"/>
        <color rgb="FF00B050"/>
        <rFont val="Times New Roman"/>
        <family val="1"/>
      </rPr>
      <t xml:space="preserve">(see p. 5 of the instructions and click </t>
    </r>
    <r>
      <rPr>
        <sz val="11"/>
        <color rgb="FF00B050"/>
        <rFont val="Webdings"/>
        <family val="1"/>
        <charset val="2"/>
      </rPr>
      <t>i</t>
    </r>
    <r>
      <rPr>
        <b/>
        <sz val="11"/>
        <color rgb="FF00B050"/>
        <rFont val="Times New Roman"/>
        <family val="1"/>
      </rPr>
      <t xml:space="preserve"> icons for directions)</t>
    </r>
  </si>
  <si>
    <t>% of Total Allocated to Admin.</t>
  </si>
  <si>
    <t>Other Programs</t>
  </si>
  <si>
    <t>Behavioral Health Programs</t>
  </si>
  <si>
    <t>MST - Problem Sexualized Behavior (MST-PSB)</t>
  </si>
  <si>
    <t>All Other Services</t>
  </si>
  <si>
    <r>
      <t>Direct Care Staff Productivity</t>
    </r>
    <r>
      <rPr>
        <b/>
        <sz val="11"/>
        <color rgb="FF00B050"/>
        <rFont val="Times New Roman"/>
        <family val="1"/>
      </rPr>
      <t xml:space="preserve"> (see p. 6 of the instructions and click </t>
    </r>
    <r>
      <rPr>
        <b/>
        <sz val="11"/>
        <color rgb="FF00B050"/>
        <rFont val="Webdings"/>
        <family val="1"/>
        <charset val="2"/>
      </rPr>
      <t>i</t>
    </r>
    <r>
      <rPr>
        <b/>
        <sz val="11"/>
        <color rgb="FF00B050"/>
        <rFont val="Times New Roman"/>
        <family val="1"/>
      </rPr>
      <t xml:space="preserve"> icons for directions)</t>
    </r>
  </si>
  <si>
    <r>
      <t xml:space="preserve">Expenses Other Than Staff Salary and Benefits </t>
    </r>
    <r>
      <rPr>
        <b/>
        <sz val="11"/>
        <color rgb="FF00B050"/>
        <rFont val="Times New Roman"/>
        <family val="1"/>
      </rPr>
      <t xml:space="preserve">(see p. 7 of the instructions and click </t>
    </r>
    <r>
      <rPr>
        <b/>
        <sz val="11"/>
        <color rgb="FF00B050"/>
        <rFont val="Webdings"/>
        <family val="1"/>
        <charset val="2"/>
      </rPr>
      <t>i</t>
    </r>
    <r>
      <rPr>
        <b/>
        <sz val="11"/>
        <color rgb="FF00B050"/>
        <rFont val="Times New Roman"/>
        <family val="1"/>
      </rPr>
      <t xml:space="preserve"> icons for directions)</t>
    </r>
  </si>
  <si>
    <t>Information technology expense (e.g., computers, software, and access fees)</t>
  </si>
  <si>
    <t>% of Total Allocated to Program Support or Direct Care</t>
  </si>
  <si>
    <t>Ongoing required peer consultations</t>
  </si>
  <si>
    <t>Expenses for other (non-EBP) required agency or contract training</t>
  </si>
  <si>
    <r>
      <t xml:space="preserve">Has all time been allocated? (Total hours from line 1 should equal lines 2-21) </t>
    </r>
    <r>
      <rPr>
        <sz val="11"/>
        <color theme="9"/>
        <rFont val="Webdings"/>
        <family val="1"/>
        <charset val="2"/>
      </rPr>
      <t>i</t>
    </r>
  </si>
  <si>
    <t>September 20, 2019</t>
  </si>
  <si>
    <t>John Smith or Emp. #227</t>
  </si>
  <si>
    <t>Do not include revenues from pending OCFS contracts for MST and FFT services</t>
  </si>
  <si>
    <t>Yes</t>
  </si>
  <si>
    <t>All Other Behavioral Health Services Revenues</t>
  </si>
  <si>
    <t>Item</t>
  </si>
  <si>
    <t>Office of Child and Family Services</t>
  </si>
  <si>
    <t>Revenues related to Multi-Systemic Therapy (MST) services</t>
  </si>
  <si>
    <t>Revenues related to Trauma-Focused Cognitive Behavioral Therapy (TF-CBT) services</t>
  </si>
  <si>
    <t>Revenues related to Multisystemic Therapy - Problem Sexualized Behavior (MST-PSB) services</t>
  </si>
  <si>
    <t>Revenues related to Functional Family Therapy (FFT) services</t>
  </si>
  <si>
    <t>Service provider tax</t>
  </si>
  <si>
    <t>Agency owned/leased vehicle expenses - direct care</t>
  </si>
  <si>
    <t>Agency owned/leased vehicle expenses - administration and program support</t>
  </si>
  <si>
    <t>Reimbursement for use of staff personal vehicles - direct care</t>
  </si>
  <si>
    <t>Reimbursement for use of staff personal vehicles - admin. and program supp.</t>
  </si>
  <si>
    <t>Other travel expenses (e.g., out of state travel for training and conferences)</t>
  </si>
  <si>
    <t>Multi-Systemic Therapy (MST)</t>
  </si>
  <si>
    <t>Multi-Systemic Therapy - Problem Sexualized Behavior (MST-PSB)</t>
  </si>
  <si>
    <t>Providing direct care - Multi-Systemic Therapy (MST)</t>
  </si>
  <si>
    <t>Providing direct care - Multi-Systemic Therapy - Problem Sexualized Behavior (MST-PSB)</t>
  </si>
  <si>
    <r>
      <rPr>
        <b/>
        <i/>
        <sz val="11"/>
        <rFont val="Times New Roman"/>
        <family val="1"/>
      </rPr>
      <t>Caseload for each Evidence Based Program service</t>
    </r>
    <r>
      <rPr>
        <b/>
        <i/>
        <sz val="11"/>
        <color theme="9"/>
        <rFont val="Times New Roman"/>
        <family val="1"/>
      </rPr>
      <t xml:space="preserve"> </t>
    </r>
    <r>
      <rPr>
        <sz val="11"/>
        <color theme="9"/>
        <rFont val="Webdings"/>
        <family val="1"/>
        <charset val="2"/>
      </rPr>
      <t>i</t>
    </r>
  </si>
  <si>
    <r>
      <t xml:space="preserve">Receiving training and/ or continuing education </t>
    </r>
    <r>
      <rPr>
        <sz val="11"/>
        <color theme="9"/>
        <rFont val="Webdings"/>
        <family val="1"/>
        <charset val="2"/>
      </rPr>
      <t>i</t>
    </r>
  </si>
  <si>
    <r>
      <t xml:space="preserve">Performing supervision tasks </t>
    </r>
    <r>
      <rPr>
        <sz val="11"/>
        <color rgb="FF00B050"/>
        <rFont val="Webdings"/>
        <family val="1"/>
        <charset val="2"/>
      </rPr>
      <t>i</t>
    </r>
  </si>
  <si>
    <t>Other</t>
  </si>
  <si>
    <t>Is the Staff Person Regularly Responsible for Providing Direct Care?</t>
  </si>
  <si>
    <t>Only staff who support or provide direct care for evidence-based services need to be reported</t>
  </si>
  <si>
    <r>
      <t xml:space="preserve">All Other Activities </t>
    </r>
    <r>
      <rPr>
        <sz val="11"/>
        <color rgb="FF00B050"/>
        <rFont val="Webdings"/>
        <family val="1"/>
        <charset val="2"/>
      </rPr>
      <t>i</t>
    </r>
  </si>
  <si>
    <r>
      <t xml:space="preserve">Direct Care for TF-CBT/ MST/ MST-BSP/ FFT </t>
    </r>
    <r>
      <rPr>
        <sz val="11"/>
        <color rgb="FF00B050"/>
        <rFont val="Webdings"/>
        <family val="1"/>
        <charset val="2"/>
      </rPr>
      <t>i</t>
    </r>
  </si>
  <si>
    <r>
      <t>Caseloads and Other Service Details</t>
    </r>
    <r>
      <rPr>
        <b/>
        <sz val="11"/>
        <color rgb="FF00B050"/>
        <rFont val="Times New Roman"/>
        <family val="1"/>
      </rPr>
      <t xml:space="preserve"> (click </t>
    </r>
    <r>
      <rPr>
        <b/>
        <sz val="11"/>
        <color rgb="FF00B050"/>
        <rFont val="Webdings"/>
        <family val="1"/>
        <charset val="2"/>
      </rPr>
      <t>i</t>
    </r>
    <r>
      <rPr>
        <b/>
        <sz val="11"/>
        <color rgb="FF00B050"/>
        <rFont val="Times New Roman"/>
        <family val="1"/>
      </rPr>
      <t xml:space="preserve"> icons for directions)</t>
    </r>
  </si>
  <si>
    <t>Licensed Clinical Social Worker (LCSW) - Master's</t>
  </si>
  <si>
    <r>
      <rPr>
        <b/>
        <sz val="11"/>
        <color theme="1"/>
        <rFont val="Times New Roman"/>
        <family val="1"/>
      </rPr>
      <t>As of September 1, 2019</t>
    </r>
    <r>
      <rPr>
        <sz val="11"/>
        <color theme="1"/>
        <rFont val="Times New Roman"/>
        <family val="1"/>
      </rPr>
      <t>, how many individuals were receiving each service from your agency?</t>
    </r>
  </si>
  <si>
    <t>Avg. number of days per year that consultants are on-site to deliver required training</t>
  </si>
  <si>
    <t xml:space="preserve">Completing reports and tracking outcome measures </t>
  </si>
  <si>
    <t>Avg. cost per day paid to consultants for delivering the on-site training in line 13</t>
  </si>
  <si>
    <r>
      <t xml:space="preserve">Avg. number of days of out-of-state evidence based training direct care workers receive in their first year of employment. </t>
    </r>
    <r>
      <rPr>
        <i/>
        <sz val="11"/>
        <color theme="1"/>
        <rFont val="Times New Roman"/>
        <family val="1"/>
      </rPr>
      <t>This is subset of the information on line 8</t>
    </r>
  </si>
  <si>
    <r>
      <t xml:space="preserve">Avg. number of days of out-of-state evidence based training direct care workers receive after their first year of employment. </t>
    </r>
    <r>
      <rPr>
        <i/>
        <sz val="11"/>
        <color theme="1"/>
        <rFont val="Times New Roman"/>
        <family val="1"/>
      </rPr>
      <t>This is subset of the information on line 9</t>
    </r>
  </si>
  <si>
    <t>Consultant Training and Consultation</t>
  </si>
  <si>
    <t>Cost per hour for required weekly telephone consultation</t>
  </si>
  <si>
    <t xml:space="preserve">Registration fees for mandated out-of-state training for direct care staff </t>
  </si>
  <si>
    <t>Non-vehicle travel expenses for non-client activities (e.g. in-state training and conferences)</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4" formatCode="_(&quot;$&quot;* #,##0.00_);_(&quot;$&quot;* \(#,##0.00\);_(&quot;$&quot;* &quot;-&quot;??_);_(@_)"/>
    <numFmt numFmtId="43" formatCode="_(* #,##0.00_);_(* \(#,##0.00\);_(* &quot;-&quot;??_);_(@_)"/>
    <numFmt numFmtId="164" formatCode="&quot;$&quot;#,##0"/>
    <numFmt numFmtId="165" formatCode="&quot;$&quot;#,##0.00"/>
    <numFmt numFmtId="166" formatCode="#,##0.0"/>
    <numFmt numFmtId="167" formatCode="[&lt;=9999999]###\-####;\(###\)\ ###\-####"/>
  </numFmts>
  <fonts count="34"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sz val="12"/>
      <name val="Times New Roman"/>
      <family val="1"/>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sz val="11"/>
      <color rgb="FFFF0000"/>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i/>
      <sz val="11"/>
      <color rgb="FF00B050"/>
      <name val="Times New Roman"/>
      <family val="1"/>
    </font>
    <font>
      <i/>
      <sz val="10.5"/>
      <color rgb="FF00B050"/>
      <name val="Times New Roman"/>
      <family val="1"/>
    </font>
    <font>
      <sz val="11"/>
      <color rgb="FF00B0F0"/>
      <name val="Webdings"/>
      <family val="1"/>
      <charset val="2"/>
    </font>
    <font>
      <b/>
      <i/>
      <sz val="11"/>
      <color theme="1"/>
      <name val="Times New Roman"/>
      <family val="1"/>
    </font>
    <font>
      <b/>
      <i/>
      <sz val="11"/>
      <color rgb="FF00B0F0"/>
      <name val="Webdings"/>
      <family val="1"/>
      <charset val="2"/>
    </font>
    <font>
      <sz val="11"/>
      <color theme="0"/>
      <name val="Times New Roman"/>
      <family val="1"/>
    </font>
    <font>
      <b/>
      <sz val="11"/>
      <color theme="9"/>
      <name val="Webdings"/>
      <family val="1"/>
      <charset val="2"/>
    </font>
    <font>
      <sz val="11"/>
      <color theme="9"/>
      <name val="Times New Roman"/>
      <family val="1"/>
    </font>
    <font>
      <b/>
      <i/>
      <sz val="11"/>
      <color theme="9"/>
      <name val="Times New Roman"/>
      <family val="1"/>
    </font>
  </fonts>
  <fills count="9">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
      <patternFill patternType="lightUp">
        <bgColor theme="0" tint="-0.24994659260841701"/>
      </patternFill>
    </fill>
    <fill>
      <patternFill patternType="solid">
        <fgColor theme="0" tint="-0.14999847407452621"/>
        <bgColor indexed="64"/>
      </patternFill>
    </fill>
  </fills>
  <borders count="63">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right style="hair">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top style="thin">
        <color indexed="64"/>
      </top>
      <bottom/>
      <diagonal/>
    </border>
    <border>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right/>
      <top style="thin">
        <color indexed="64"/>
      </top>
      <bottom style="thin">
        <color indexed="64"/>
      </bottom>
      <diagonal/>
    </border>
    <border>
      <left/>
      <right style="hair">
        <color indexed="64"/>
      </right>
      <top/>
      <bottom/>
      <diagonal/>
    </border>
    <border>
      <left style="hair">
        <color indexed="64"/>
      </left>
      <right style="thin">
        <color indexed="64"/>
      </right>
      <top/>
      <bottom/>
      <diagonal/>
    </border>
    <border>
      <left style="hair">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right style="thin">
        <color indexed="64"/>
      </right>
      <top/>
      <bottom style="hair">
        <color auto="1"/>
      </bottom>
      <diagonal/>
    </border>
  </borders>
  <cellStyleXfs count="25">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19"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9" fillId="0" borderId="0"/>
    <xf numFmtId="0" fontId="19" fillId="0" borderId="0"/>
    <xf numFmtId="0" fontId="19" fillId="0" borderId="0"/>
    <xf numFmtId="9" fontId="1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8" fillId="0" borderId="0" applyNumberFormat="0" applyBorder="0" applyAlignment="0"/>
    <xf numFmtId="0" fontId="1" fillId="0" borderId="0"/>
    <xf numFmtId="44" fontId="1" fillId="0" borderId="0" applyFont="0" applyFill="0" applyBorder="0" applyAlignment="0" applyProtection="0"/>
  </cellStyleXfs>
  <cellXfs count="464">
    <xf numFmtId="0" fontId="0" fillId="0" borderId="0" xfId="0"/>
    <xf numFmtId="0" fontId="3" fillId="2" borderId="0" xfId="2" applyFont="1" applyFill="1" applyBorder="1" applyAlignment="1" applyProtection="1">
      <alignment vertical="top"/>
    </xf>
    <xf numFmtId="164" fontId="3" fillId="3" borderId="2" xfId="3" applyNumberFormat="1" applyFont="1" applyFill="1" applyBorder="1" applyAlignment="1" applyProtection="1">
      <alignment horizontal="center" vertical="top"/>
      <protection locked="0"/>
    </xf>
    <xf numFmtId="0" fontId="7" fillId="4" borderId="0" xfId="5" applyFont="1" applyFill="1" applyAlignment="1" applyProtection="1">
      <alignment vertical="top"/>
    </xf>
    <xf numFmtId="0" fontId="7" fillId="4" borderId="0" xfId="5" applyFont="1" applyFill="1" applyAlignment="1" applyProtection="1">
      <alignment horizontal="left" vertical="top"/>
    </xf>
    <xf numFmtId="0" fontId="7" fillId="0" borderId="0" xfId="5" applyFont="1" applyFill="1" applyAlignment="1" applyProtection="1">
      <alignment vertical="top"/>
    </xf>
    <xf numFmtId="0" fontId="9" fillId="4" borderId="0" xfId="2" applyFont="1" applyFill="1" applyProtection="1"/>
    <xf numFmtId="0" fontId="9" fillId="4" borderId="0" xfId="2" applyFont="1" applyFill="1" applyAlignment="1" applyProtection="1">
      <alignment horizontal="center"/>
    </xf>
    <xf numFmtId="0" fontId="12" fillId="4" borderId="0" xfId="2" applyFont="1" applyFill="1" applyAlignment="1" applyProtection="1">
      <alignment horizontal="center"/>
    </xf>
    <xf numFmtId="0" fontId="12" fillId="4" borderId="0" xfId="2" applyFont="1" applyFill="1" applyProtection="1"/>
    <xf numFmtId="0" fontId="3" fillId="4" borderId="0" xfId="2" applyFont="1" applyFill="1" applyAlignment="1" applyProtection="1">
      <alignment vertical="top"/>
    </xf>
    <xf numFmtId="0" fontId="3" fillId="4" borderId="0" xfId="2" applyFont="1" applyFill="1" applyAlignment="1" applyProtection="1">
      <alignment horizontal="center" vertical="top"/>
    </xf>
    <xf numFmtId="164" fontId="7" fillId="4" borderId="0" xfId="5" applyNumberFormat="1" applyFont="1" applyFill="1" applyAlignment="1" applyProtection="1">
      <alignment horizontal="center" vertical="top"/>
    </xf>
    <xf numFmtId="164" fontId="7" fillId="3" borderId="9" xfId="5" applyNumberFormat="1" applyFont="1" applyFill="1" applyBorder="1" applyAlignment="1" applyProtection="1">
      <alignment horizontal="center" vertical="top"/>
      <protection locked="0"/>
    </xf>
    <xf numFmtId="0" fontId="7" fillId="3" borderId="9" xfId="5" applyFont="1" applyFill="1" applyBorder="1" applyAlignment="1" applyProtection="1">
      <alignment vertical="top"/>
      <protection locked="0"/>
    </xf>
    <xf numFmtId="0" fontId="7" fillId="4" borderId="0" xfId="5" applyFont="1" applyFill="1" applyBorder="1" applyAlignment="1" applyProtection="1">
      <alignment vertical="top"/>
    </xf>
    <xf numFmtId="0" fontId="7" fillId="4" borderId="0" xfId="5" applyFont="1" applyFill="1" applyBorder="1" applyAlignment="1" applyProtection="1">
      <alignment horizontal="center" vertical="top"/>
    </xf>
    <xf numFmtId="0" fontId="7" fillId="3" borderId="2" xfId="5" applyFont="1" applyFill="1" applyBorder="1" applyAlignment="1" applyProtection="1">
      <alignment vertical="top"/>
      <protection locked="0"/>
    </xf>
    <xf numFmtId="165" fontId="3" fillId="4" borderId="0" xfId="2" applyNumberFormat="1" applyFont="1" applyFill="1" applyAlignment="1" applyProtection="1">
      <alignment horizontal="center" vertical="top"/>
    </xf>
    <xf numFmtId="3" fontId="3" fillId="4" borderId="0" xfId="2" applyNumberFormat="1" applyFont="1" applyFill="1" applyAlignment="1" applyProtection="1">
      <alignment vertical="top"/>
    </xf>
    <xf numFmtId="3" fontId="3" fillId="3" borderId="2" xfId="2" applyNumberFormat="1" applyFont="1" applyFill="1" applyBorder="1" applyAlignment="1" applyProtection="1">
      <alignment horizontal="center" vertical="top"/>
      <protection locked="0"/>
    </xf>
    <xf numFmtId="9" fontId="3" fillId="3" borderId="12" xfId="2" applyNumberFormat="1" applyFont="1" applyFill="1" applyBorder="1" applyAlignment="1" applyProtection="1">
      <alignment horizontal="center" vertical="top"/>
      <protection locked="0"/>
    </xf>
    <xf numFmtId="9" fontId="4" fillId="6" borderId="13" xfId="2" applyNumberFormat="1" applyFont="1" applyFill="1" applyBorder="1" applyAlignment="1" applyProtection="1">
      <alignment horizontal="center" vertical="top"/>
    </xf>
    <xf numFmtId="3" fontId="7" fillId="4" borderId="0" xfId="5" applyNumberFormat="1" applyFont="1" applyFill="1" applyAlignment="1" applyProtection="1">
      <alignment horizontal="center" vertical="top"/>
    </xf>
    <xf numFmtId="3" fontId="6" fillId="4" borderId="0" xfId="5" applyNumberFormat="1" applyFont="1" applyFill="1" applyAlignment="1" applyProtection="1">
      <alignment horizontal="center" vertical="top"/>
    </xf>
    <xf numFmtId="3" fontId="7" fillId="3" borderId="9" xfId="5" applyNumberFormat="1" applyFont="1" applyFill="1" applyBorder="1" applyAlignment="1" applyProtection="1">
      <alignment horizontal="center" vertical="top"/>
      <protection locked="0"/>
    </xf>
    <xf numFmtId="49" fontId="12" fillId="4" borderId="0" xfId="2" applyNumberFormat="1" applyFont="1" applyFill="1" applyAlignment="1" applyProtection="1">
      <alignment horizontal="center"/>
    </xf>
    <xf numFmtId="0" fontId="7" fillId="0" borderId="0" xfId="5" applyFont="1" applyFill="1" applyAlignment="1" applyProtection="1">
      <alignment horizontal="center" vertical="top"/>
    </xf>
    <xf numFmtId="0" fontId="7" fillId="0" borderId="2" xfId="5" applyFont="1" applyFill="1" applyBorder="1" applyAlignment="1" applyProtection="1">
      <alignment horizontal="left" vertical="top"/>
    </xf>
    <xf numFmtId="0" fontId="7" fillId="0" borderId="0" xfId="5" applyFont="1" applyFill="1" applyBorder="1" applyAlignment="1" applyProtection="1">
      <alignment vertical="top"/>
    </xf>
    <xf numFmtId="0" fontId="5" fillId="0" borderId="11" xfId="2" applyFont="1" applyFill="1" applyBorder="1" applyAlignment="1" applyProtection="1">
      <alignment horizontal="left" vertical="top"/>
    </xf>
    <xf numFmtId="0" fontId="7" fillId="0" borderId="18" xfId="5" applyFont="1" applyFill="1" applyBorder="1" applyAlignment="1" applyProtection="1">
      <alignment vertical="top"/>
    </xf>
    <xf numFmtId="0" fontId="7" fillId="0" borderId="0" xfId="5" applyFont="1" applyFill="1" applyBorder="1" applyAlignment="1" applyProtection="1">
      <alignment horizontal="center" vertical="top"/>
    </xf>
    <xf numFmtId="0" fontId="0" fillId="4" borderId="0" xfId="0" applyFill="1"/>
    <xf numFmtId="0" fontId="9" fillId="4" borderId="21" xfId="2" applyFont="1" applyFill="1" applyBorder="1" applyProtection="1"/>
    <xf numFmtId="0" fontId="15" fillId="4" borderId="22" xfId="2" applyFont="1" applyFill="1" applyBorder="1" applyAlignment="1" applyProtection="1">
      <alignment horizontal="center" vertical="center" wrapText="1"/>
    </xf>
    <xf numFmtId="0" fontId="15" fillId="4" borderId="22" xfId="2" applyFont="1" applyFill="1" applyBorder="1" applyAlignment="1" applyProtection="1">
      <alignment horizontal="center"/>
    </xf>
    <xf numFmtId="0" fontId="9" fillId="4" borderId="19" xfId="2" applyFont="1" applyFill="1" applyBorder="1" applyAlignment="1" applyProtection="1">
      <alignment horizontal="center"/>
    </xf>
    <xf numFmtId="0" fontId="0" fillId="4" borderId="0" xfId="0" applyFill="1" applyBorder="1"/>
    <xf numFmtId="0" fontId="9" fillId="4" borderId="0" xfId="2" applyFont="1" applyFill="1" applyBorder="1" applyProtection="1"/>
    <xf numFmtId="0" fontId="11" fillId="4" borderId="0" xfId="2" applyFont="1" applyFill="1" applyBorder="1" applyAlignment="1" applyProtection="1">
      <alignment horizontal="center" vertical="center" wrapText="1"/>
    </xf>
    <xf numFmtId="0" fontId="10" fillId="4" borderId="0" xfId="2" applyFont="1" applyFill="1" applyBorder="1" applyAlignment="1" applyProtection="1">
      <alignment horizontal="center" vertical="center"/>
    </xf>
    <xf numFmtId="0" fontId="7" fillId="3" borderId="2" xfId="5" applyFont="1" applyFill="1" applyBorder="1" applyAlignment="1" applyProtection="1">
      <alignment horizontal="left" vertical="top"/>
      <protection locked="0"/>
    </xf>
    <xf numFmtId="0" fontId="20" fillId="0" borderId="0" xfId="5" applyFont="1" applyFill="1" applyAlignment="1" applyProtection="1">
      <alignment vertical="top"/>
    </xf>
    <xf numFmtId="0" fontId="20" fillId="0" borderId="0" xfId="5" applyFont="1" applyFill="1" applyBorder="1" applyAlignment="1" applyProtection="1">
      <alignment vertical="top"/>
    </xf>
    <xf numFmtId="0" fontId="7" fillId="3" borderId="5" xfId="5" applyFont="1" applyFill="1" applyBorder="1" applyAlignment="1" applyProtection="1">
      <alignment vertical="top"/>
      <protection locked="0"/>
    </xf>
    <xf numFmtId="3" fontId="7" fillId="3" borderId="5" xfId="5" applyNumberFormat="1" applyFont="1" applyFill="1" applyBorder="1" applyAlignment="1" applyProtection="1">
      <alignment horizontal="center" vertical="top"/>
      <protection locked="0"/>
    </xf>
    <xf numFmtId="164" fontId="7" fillId="3" borderId="5" xfId="5" applyNumberFormat="1" applyFont="1" applyFill="1" applyBorder="1" applyAlignment="1" applyProtection="1">
      <alignment horizontal="center" vertical="top"/>
      <protection locked="0"/>
    </xf>
    <xf numFmtId="0" fontId="7" fillId="6" borderId="9" xfId="5" applyFont="1" applyFill="1" applyBorder="1" applyAlignment="1" applyProtection="1">
      <alignment vertical="top"/>
    </xf>
    <xf numFmtId="3" fontId="7" fillId="6" borderId="9" xfId="5" applyNumberFormat="1" applyFont="1" applyFill="1" applyBorder="1" applyAlignment="1" applyProtection="1">
      <alignment horizontal="center" vertical="top"/>
    </xf>
    <xf numFmtId="164" fontId="7" fillId="6" borderId="9" xfId="5" applyNumberFormat="1" applyFont="1" applyFill="1" applyBorder="1" applyAlignment="1" applyProtection="1">
      <alignment horizontal="center" vertical="top"/>
    </xf>
    <xf numFmtId="3" fontId="3" fillId="3" borderId="5" xfId="2" applyNumberFormat="1" applyFont="1" applyFill="1" applyBorder="1" applyAlignment="1" applyProtection="1">
      <alignment horizontal="center" vertical="top"/>
      <protection locked="0"/>
    </xf>
    <xf numFmtId="164" fontId="3" fillId="3" borderId="5" xfId="3" applyNumberFormat="1" applyFont="1" applyFill="1" applyBorder="1" applyAlignment="1" applyProtection="1">
      <alignment horizontal="center" vertical="top"/>
      <protection locked="0"/>
    </xf>
    <xf numFmtId="9" fontId="3" fillId="3" borderId="15" xfId="2" applyNumberFormat="1" applyFont="1" applyFill="1" applyBorder="1" applyAlignment="1" applyProtection="1">
      <alignment horizontal="center" vertical="top"/>
      <protection locked="0"/>
    </xf>
    <xf numFmtId="0" fontId="13" fillId="4" borderId="0" xfId="2" applyFont="1" applyFill="1" applyAlignment="1" applyProtection="1">
      <alignment vertical="top"/>
    </xf>
    <xf numFmtId="9" fontId="3" fillId="3" borderId="27" xfId="2" applyNumberFormat="1" applyFont="1" applyFill="1" applyBorder="1" applyAlignment="1" applyProtection="1">
      <alignment horizontal="center" vertical="top"/>
      <protection locked="0"/>
    </xf>
    <xf numFmtId="9" fontId="3" fillId="3" borderId="28" xfId="2" applyNumberFormat="1" applyFont="1" applyFill="1" applyBorder="1" applyAlignment="1" applyProtection="1">
      <alignment horizontal="center" vertical="top"/>
      <protection locked="0"/>
    </xf>
    <xf numFmtId="0" fontId="20" fillId="4" borderId="0" xfId="5" applyFont="1" applyFill="1" applyBorder="1" applyAlignment="1" applyProtection="1">
      <alignment vertical="top"/>
    </xf>
    <xf numFmtId="0" fontId="3" fillId="3" borderId="2" xfId="2" applyFont="1" applyFill="1" applyBorder="1" applyAlignment="1" applyProtection="1">
      <alignment horizontal="center" vertical="top"/>
      <protection locked="0"/>
    </xf>
    <xf numFmtId="0" fontId="3" fillId="3" borderId="5" xfId="2" applyFont="1" applyFill="1" applyBorder="1" applyAlignment="1" applyProtection="1">
      <alignment horizontal="center" vertical="top"/>
      <protection locked="0"/>
    </xf>
    <xf numFmtId="0" fontId="13" fillId="4" borderId="0" xfId="5" applyFont="1" applyFill="1" applyBorder="1" applyAlignment="1" applyProtection="1">
      <alignment vertical="top"/>
    </xf>
    <xf numFmtId="0" fontId="3" fillId="4" borderId="0" xfId="2" applyFont="1" applyFill="1" applyBorder="1" applyAlignment="1" applyProtection="1">
      <alignment vertical="top"/>
    </xf>
    <xf numFmtId="0" fontId="7" fillId="3" borderId="24" xfId="5" applyFont="1" applyFill="1" applyBorder="1" applyAlignment="1" applyProtection="1">
      <alignment vertical="top"/>
      <protection locked="0"/>
    </xf>
    <xf numFmtId="3" fontId="7" fillId="3" borderId="24" xfId="5" applyNumberFormat="1" applyFont="1" applyFill="1" applyBorder="1" applyAlignment="1" applyProtection="1">
      <alignment horizontal="center" vertical="top"/>
      <protection locked="0"/>
    </xf>
    <xf numFmtId="164" fontId="7" fillId="3" borderId="24" xfId="5" applyNumberFormat="1" applyFont="1" applyFill="1" applyBorder="1" applyAlignment="1" applyProtection="1">
      <alignment horizontal="center" vertical="top"/>
      <protection locked="0"/>
    </xf>
    <xf numFmtId="9" fontId="7" fillId="6" borderId="13" xfId="5" applyNumberFormat="1" applyFont="1" applyFill="1" applyBorder="1" applyAlignment="1" applyProtection="1">
      <alignment horizontal="center" vertical="top"/>
    </xf>
    <xf numFmtId="3" fontId="20" fillId="4" borderId="16" xfId="5" applyNumberFormat="1" applyFont="1" applyFill="1" applyBorder="1" applyAlignment="1" applyProtection="1">
      <alignment horizontal="center" vertical="top" wrapText="1"/>
    </xf>
    <xf numFmtId="37" fontId="20" fillId="4" borderId="16" xfId="3" applyNumberFormat="1" applyFont="1" applyFill="1" applyBorder="1" applyAlignment="1" applyProtection="1">
      <alignment horizontal="center" vertical="top" wrapText="1"/>
    </xf>
    <xf numFmtId="164" fontId="7" fillId="3" borderId="13" xfId="5" applyNumberFormat="1" applyFont="1" applyFill="1" applyBorder="1" applyAlignment="1" applyProtection="1">
      <alignment horizontal="center" vertical="top"/>
      <protection locked="0"/>
    </xf>
    <xf numFmtId="9" fontId="7" fillId="3" borderId="13" xfId="5" applyNumberFormat="1" applyFont="1" applyFill="1" applyBorder="1" applyAlignment="1" applyProtection="1">
      <alignment horizontal="center" vertical="top"/>
      <protection locked="0"/>
    </xf>
    <xf numFmtId="0" fontId="13" fillId="4" borderId="0" xfId="5" applyFont="1" applyFill="1" applyAlignment="1" applyProtection="1">
      <alignment vertical="top"/>
    </xf>
    <xf numFmtId="9" fontId="7" fillId="3" borderId="15" xfId="5" applyNumberFormat="1" applyFont="1" applyFill="1" applyBorder="1" applyAlignment="1" applyProtection="1">
      <alignment horizontal="center" vertical="top"/>
      <protection locked="0"/>
    </xf>
    <xf numFmtId="9" fontId="7" fillId="3" borderId="25" xfId="5" applyNumberFormat="1" applyFont="1" applyFill="1" applyBorder="1" applyAlignment="1" applyProtection="1">
      <alignment horizontal="center" vertical="top"/>
      <protection locked="0"/>
    </xf>
    <xf numFmtId="0" fontId="6" fillId="4" borderId="0" xfId="5" applyFont="1" applyFill="1" applyAlignment="1" applyProtection="1">
      <alignment horizontal="center" vertical="top"/>
    </xf>
    <xf numFmtId="0" fontId="3" fillId="4" borderId="2" xfId="2" applyFont="1" applyFill="1" applyBorder="1" applyAlignment="1" applyProtection="1">
      <alignment vertical="top" wrapText="1"/>
    </xf>
    <xf numFmtId="0" fontId="4" fillId="0" borderId="42" xfId="2" applyFont="1" applyFill="1" applyBorder="1" applyAlignment="1" applyProtection="1">
      <alignment horizontal="center" vertical="top" wrapText="1"/>
    </xf>
    <xf numFmtId="0" fontId="4" fillId="0" borderId="43" xfId="2" applyFont="1" applyFill="1" applyBorder="1" applyAlignment="1" applyProtection="1">
      <alignment vertical="top" wrapText="1"/>
    </xf>
    <xf numFmtId="0" fontId="3" fillId="0" borderId="35" xfId="2" applyFont="1" applyBorder="1" applyAlignment="1" applyProtection="1">
      <alignment horizontal="center" vertical="top"/>
    </xf>
    <xf numFmtId="0" fontId="7" fillId="0" borderId="38" xfId="5" applyFont="1" applyFill="1" applyBorder="1" applyAlignment="1" applyProtection="1">
      <alignment vertical="top"/>
    </xf>
    <xf numFmtId="0" fontId="7" fillId="0" borderId="36" xfId="5" applyFont="1" applyFill="1" applyBorder="1" applyAlignment="1" applyProtection="1">
      <alignment horizontal="center" vertical="top"/>
    </xf>
    <xf numFmtId="0" fontId="7" fillId="0" borderId="46" xfId="5" applyFont="1" applyFill="1" applyBorder="1" applyAlignment="1" applyProtection="1">
      <alignment horizontal="center" vertical="top"/>
    </xf>
    <xf numFmtId="0" fontId="3" fillId="0" borderId="37" xfId="2" applyFont="1" applyBorder="1" applyAlignment="1" applyProtection="1">
      <alignment horizontal="center" vertical="top"/>
    </xf>
    <xf numFmtId="0" fontId="7" fillId="0" borderId="36" xfId="5" applyFont="1" applyFill="1" applyBorder="1" applyAlignment="1" applyProtection="1">
      <alignment horizontal="center" vertical="center"/>
    </xf>
    <xf numFmtId="165" fontId="7" fillId="3" borderId="27" xfId="5" applyNumberFormat="1" applyFont="1" applyFill="1" applyBorder="1" applyAlignment="1" applyProtection="1">
      <alignment horizontal="center" vertical="center"/>
      <protection locked="0"/>
    </xf>
    <xf numFmtId="0" fontId="7" fillId="0" borderId="33" xfId="5" applyFont="1" applyFill="1" applyBorder="1" applyAlignment="1" applyProtection="1">
      <alignment horizontal="center" vertical="top"/>
    </xf>
    <xf numFmtId="3" fontId="21" fillId="4" borderId="0" xfId="5" applyNumberFormat="1" applyFont="1" applyFill="1" applyBorder="1" applyAlignment="1" applyProtection="1">
      <alignment horizontal="center" vertical="top" wrapText="1"/>
    </xf>
    <xf numFmtId="0" fontId="6" fillId="4" borderId="49" xfId="5" applyFont="1" applyFill="1" applyBorder="1" applyAlignment="1" applyProtection="1">
      <alignment horizontal="left" vertical="top"/>
    </xf>
    <xf numFmtId="0" fontId="7" fillId="6" borderId="32" xfId="5" applyFont="1" applyFill="1" applyBorder="1" applyAlignment="1" applyProtection="1">
      <alignment horizontal="center" vertical="top"/>
    </xf>
    <xf numFmtId="9" fontId="7" fillId="6" borderId="26" xfId="5" applyNumberFormat="1" applyFont="1" applyFill="1" applyBorder="1" applyAlignment="1" applyProtection="1">
      <alignment horizontal="center" vertical="top"/>
    </xf>
    <xf numFmtId="0" fontId="7" fillId="0" borderId="32" xfId="5" applyFont="1" applyFill="1" applyBorder="1" applyAlignment="1" applyProtection="1">
      <alignment horizontal="center" vertical="top"/>
    </xf>
    <xf numFmtId="9" fontId="7" fillId="3" borderId="26" xfId="5" applyNumberFormat="1" applyFont="1" applyFill="1" applyBorder="1" applyAlignment="1" applyProtection="1">
      <alignment horizontal="center" vertical="top"/>
      <protection locked="0"/>
    </xf>
    <xf numFmtId="9" fontId="7" fillId="3" borderId="28" xfId="5" applyNumberFormat="1" applyFont="1" applyFill="1" applyBorder="1" applyAlignment="1" applyProtection="1">
      <alignment horizontal="center" vertical="top"/>
      <protection locked="0"/>
    </xf>
    <xf numFmtId="0" fontId="7" fillId="0" borderId="48" xfId="5" applyFont="1" applyFill="1" applyBorder="1" applyAlignment="1" applyProtection="1">
      <alignment horizontal="center" vertical="top"/>
    </xf>
    <xf numFmtId="9" fontId="7" fillId="3" borderId="47" xfId="5" applyNumberFormat="1" applyFont="1" applyFill="1" applyBorder="1" applyAlignment="1" applyProtection="1">
      <alignment horizontal="center" vertical="top"/>
      <protection locked="0"/>
    </xf>
    <xf numFmtId="0" fontId="7" fillId="3" borderId="16" xfId="5" applyFont="1" applyFill="1" applyBorder="1" applyAlignment="1" applyProtection="1">
      <alignment vertical="top"/>
      <protection locked="0"/>
    </xf>
    <xf numFmtId="3" fontId="7" fillId="3" borderId="16" xfId="5" applyNumberFormat="1" applyFont="1" applyFill="1" applyBorder="1" applyAlignment="1" applyProtection="1">
      <alignment horizontal="center" vertical="top"/>
      <protection locked="0"/>
    </xf>
    <xf numFmtId="164" fontId="7" fillId="3" borderId="16" xfId="5" applyNumberFormat="1" applyFont="1" applyFill="1" applyBorder="1" applyAlignment="1" applyProtection="1">
      <alignment horizontal="center" vertical="top"/>
      <protection locked="0"/>
    </xf>
    <xf numFmtId="9" fontId="7" fillId="3" borderId="30" xfId="5" applyNumberFormat="1" applyFont="1" applyFill="1" applyBorder="1" applyAlignment="1" applyProtection="1">
      <alignment horizontal="center" vertical="top"/>
      <protection locked="0"/>
    </xf>
    <xf numFmtId="9" fontId="7" fillId="3" borderId="50" xfId="5" applyNumberFormat="1" applyFont="1" applyFill="1" applyBorder="1" applyAlignment="1" applyProtection="1">
      <alignment horizontal="center" vertical="top"/>
      <protection locked="0"/>
    </xf>
    <xf numFmtId="0" fontId="7" fillId="4" borderId="32" xfId="5" applyFont="1" applyFill="1" applyBorder="1" applyAlignment="1" applyProtection="1">
      <alignment horizontal="center" vertical="top"/>
    </xf>
    <xf numFmtId="0" fontId="7" fillId="4" borderId="36" xfId="5" applyFont="1" applyFill="1" applyBorder="1" applyAlignment="1" applyProtection="1">
      <alignment horizontal="center" vertical="top"/>
    </xf>
    <xf numFmtId="164" fontId="7" fillId="3" borderId="15" xfId="5" applyNumberFormat="1" applyFont="1" applyFill="1" applyBorder="1" applyAlignment="1" applyProtection="1">
      <alignment horizontal="center" vertical="top"/>
      <protection locked="0"/>
    </xf>
    <xf numFmtId="0" fontId="3" fillId="4" borderId="36" xfId="2" applyFont="1" applyFill="1" applyBorder="1" applyAlignment="1" applyProtection="1">
      <alignment horizontal="center" vertical="top"/>
    </xf>
    <xf numFmtId="0" fontId="3" fillId="4" borderId="33" xfId="2" applyFont="1" applyFill="1" applyBorder="1" applyAlignment="1" applyProtection="1">
      <alignment horizontal="center" vertical="top"/>
    </xf>
    <xf numFmtId="0" fontId="3" fillId="4" borderId="56" xfId="2" applyFont="1" applyFill="1" applyBorder="1" applyAlignment="1" applyProtection="1">
      <alignment horizontal="center" vertical="top" wrapText="1"/>
    </xf>
    <xf numFmtId="0" fontId="3" fillId="4" borderId="49" xfId="2" applyFont="1" applyFill="1" applyBorder="1" applyAlignment="1" applyProtection="1">
      <alignment horizontal="center" vertical="top" wrapText="1"/>
    </xf>
    <xf numFmtId="0" fontId="3" fillId="4" borderId="32" xfId="2" applyFont="1" applyFill="1" applyBorder="1" applyAlignment="1" applyProtection="1">
      <alignment horizontal="center" vertical="top"/>
    </xf>
    <xf numFmtId="0" fontId="13" fillId="0" borderId="0" xfId="5" applyFont="1" applyFill="1" applyAlignment="1" applyProtection="1">
      <alignment vertical="top"/>
    </xf>
    <xf numFmtId="0" fontId="5" fillId="0" borderId="0" xfId="2" applyFont="1" applyFill="1" applyBorder="1" applyAlignment="1" applyProtection="1">
      <alignment horizontal="left" vertical="top"/>
    </xf>
    <xf numFmtId="164" fontId="7" fillId="6" borderId="13" xfId="5" applyNumberFormat="1" applyFont="1" applyFill="1" applyBorder="1" applyAlignment="1" applyProtection="1">
      <alignment horizontal="center" vertical="top"/>
    </xf>
    <xf numFmtId="164" fontId="7" fillId="3" borderId="25" xfId="5" applyNumberFormat="1" applyFont="1" applyFill="1" applyBorder="1" applyAlignment="1" applyProtection="1">
      <alignment horizontal="center" vertical="top"/>
      <protection locked="0"/>
    </xf>
    <xf numFmtId="164" fontId="7" fillId="3" borderId="30" xfId="5" applyNumberFormat="1" applyFont="1" applyFill="1" applyBorder="1" applyAlignment="1" applyProtection="1">
      <alignment horizontal="center" vertical="top"/>
      <protection locked="0"/>
    </xf>
    <xf numFmtId="164" fontId="6" fillId="4" borderId="14" xfId="5" applyNumberFormat="1" applyFont="1" applyFill="1" applyBorder="1" applyAlignment="1" applyProtection="1">
      <alignment horizontal="center" textRotation="90" wrapText="1"/>
    </xf>
    <xf numFmtId="3" fontId="20" fillId="4" borderId="30" xfId="5" applyNumberFormat="1" applyFont="1" applyFill="1" applyBorder="1" applyAlignment="1" applyProtection="1">
      <alignment horizontal="center" vertical="top" wrapText="1"/>
    </xf>
    <xf numFmtId="0" fontId="7" fillId="4" borderId="2" xfId="5" applyFont="1" applyFill="1" applyBorder="1" applyAlignment="1" applyProtection="1">
      <alignment horizontal="right" vertical="top"/>
    </xf>
    <xf numFmtId="9" fontId="7" fillId="5" borderId="2" xfId="5" applyNumberFormat="1" applyFont="1" applyFill="1" applyBorder="1" applyAlignment="1" applyProtection="1">
      <alignment horizontal="center" vertical="top"/>
    </xf>
    <xf numFmtId="3" fontId="7" fillId="3" borderId="2" xfId="5" applyNumberFormat="1" applyFont="1" applyFill="1" applyBorder="1" applyAlignment="1" applyProtection="1">
      <alignment vertical="top"/>
      <protection locked="0"/>
    </xf>
    <xf numFmtId="9" fontId="7" fillId="3" borderId="12" xfId="5" applyNumberFormat="1" applyFont="1" applyFill="1" applyBorder="1" applyAlignment="1" applyProtection="1">
      <alignment horizontal="center" vertical="top"/>
      <protection locked="0"/>
    </xf>
    <xf numFmtId="9" fontId="7" fillId="5" borderId="27" xfId="5" applyNumberFormat="1" applyFont="1" applyFill="1" applyBorder="1" applyAlignment="1" applyProtection="1">
      <alignment horizontal="center" vertical="top"/>
    </xf>
    <xf numFmtId="9" fontId="7" fillId="3" borderId="27" xfId="5" applyNumberFormat="1" applyFont="1" applyFill="1" applyBorder="1" applyAlignment="1" applyProtection="1">
      <alignment horizontal="center" vertical="top"/>
      <protection locked="0"/>
    </xf>
    <xf numFmtId="0" fontId="14" fillId="4" borderId="0" xfId="2" applyFont="1" applyFill="1" applyAlignment="1" applyProtection="1"/>
    <xf numFmtId="0" fontId="3" fillId="6" borderId="9" xfId="2" applyFont="1" applyFill="1" applyBorder="1" applyAlignment="1" applyProtection="1">
      <alignment horizontal="left" vertical="top"/>
    </xf>
    <xf numFmtId="0" fontId="3" fillId="6" borderId="9" xfId="2" applyFont="1" applyFill="1" applyBorder="1" applyAlignment="1" applyProtection="1">
      <alignment horizontal="center" vertical="top"/>
    </xf>
    <xf numFmtId="3" fontId="3" fillId="6" borderId="9" xfId="2" applyNumberFormat="1" applyFont="1" applyFill="1" applyBorder="1" applyAlignment="1" applyProtection="1">
      <alignment horizontal="center" vertical="top"/>
    </xf>
    <xf numFmtId="164" fontId="3" fillId="6" borderId="9" xfId="3" applyNumberFormat="1" applyFont="1" applyFill="1" applyBorder="1" applyAlignment="1" applyProtection="1">
      <alignment horizontal="center" vertical="top"/>
    </xf>
    <xf numFmtId="164" fontId="7" fillId="3" borderId="2" xfId="5" applyNumberFormat="1" applyFont="1" applyFill="1" applyBorder="1" applyAlignment="1" applyProtection="1">
      <alignment horizontal="center" vertical="top"/>
      <protection locked="0"/>
    </xf>
    <xf numFmtId="9" fontId="4" fillId="6" borderId="26" xfId="2" applyNumberFormat="1" applyFont="1" applyFill="1" applyBorder="1" applyAlignment="1" applyProtection="1">
      <alignment horizontal="center" vertical="top"/>
    </xf>
    <xf numFmtId="164" fontId="7" fillId="6" borderId="8" xfId="5" applyNumberFormat="1" applyFont="1" applyFill="1" applyBorder="1" applyAlignment="1" applyProtection="1">
      <alignment horizontal="center" vertical="top"/>
    </xf>
    <xf numFmtId="164" fontId="7" fillId="3" borderId="8" xfId="5" applyNumberFormat="1" applyFont="1" applyFill="1" applyBorder="1" applyAlignment="1" applyProtection="1">
      <alignment horizontal="center" vertical="top"/>
      <protection locked="0"/>
    </xf>
    <xf numFmtId="164" fontId="7" fillId="3" borderId="1" xfId="5" applyNumberFormat="1" applyFont="1" applyFill="1" applyBorder="1" applyAlignment="1" applyProtection="1">
      <alignment horizontal="center" vertical="top"/>
      <protection locked="0"/>
    </xf>
    <xf numFmtId="164" fontId="7" fillId="3" borderId="6" xfId="5" applyNumberFormat="1" applyFont="1" applyFill="1" applyBorder="1" applyAlignment="1" applyProtection="1">
      <alignment horizontal="center" vertical="top"/>
      <protection locked="0"/>
    </xf>
    <xf numFmtId="37" fontId="20" fillId="4" borderId="50" xfId="3" applyNumberFormat="1" applyFont="1" applyFill="1" applyBorder="1" applyAlignment="1" applyProtection="1">
      <alignment horizontal="center" vertical="top" wrapText="1"/>
    </xf>
    <xf numFmtId="165" fontId="3" fillId="6" borderId="26" xfId="6" applyNumberFormat="1" applyFont="1" applyFill="1" applyBorder="1" applyAlignment="1" applyProtection="1">
      <alignment horizontal="center" vertical="top"/>
    </xf>
    <xf numFmtId="165" fontId="3" fillId="2" borderId="27" xfId="6" applyNumberFormat="1" applyFont="1" applyFill="1" applyBorder="1" applyAlignment="1" applyProtection="1">
      <alignment horizontal="center" vertical="top"/>
    </xf>
    <xf numFmtId="165" fontId="3" fillId="2" borderId="28" xfId="6" applyNumberFormat="1" applyFont="1" applyFill="1" applyBorder="1" applyAlignment="1" applyProtection="1">
      <alignment horizontal="center" vertical="top"/>
    </xf>
    <xf numFmtId="9" fontId="7" fillId="4" borderId="0" xfId="5" applyNumberFormat="1" applyFont="1" applyFill="1" applyBorder="1" applyAlignment="1" applyProtection="1">
      <alignment vertical="top"/>
    </xf>
    <xf numFmtId="9" fontId="7" fillId="0" borderId="0" xfId="5" applyNumberFormat="1" applyFont="1" applyFill="1" applyAlignment="1" applyProtection="1">
      <alignment vertical="top"/>
    </xf>
    <xf numFmtId="9" fontId="0" fillId="4" borderId="0" xfId="0" applyNumberFormat="1" applyFill="1"/>
    <xf numFmtId="0" fontId="4" fillId="4" borderId="0" xfId="2" applyFont="1" applyFill="1" applyAlignment="1" applyProtection="1">
      <alignment horizontal="center" vertical="top"/>
    </xf>
    <xf numFmtId="0" fontId="4" fillId="4" borderId="51" xfId="2" applyFont="1" applyFill="1" applyBorder="1" applyAlignment="1" applyProtection="1">
      <alignment horizontal="center" vertical="top"/>
    </xf>
    <xf numFmtId="0" fontId="7" fillId="3" borderId="10" xfId="5" applyFont="1" applyFill="1" applyBorder="1" applyAlignment="1" applyProtection="1">
      <alignment horizontal="left" vertical="top"/>
      <protection locked="0"/>
    </xf>
    <xf numFmtId="0" fontId="7" fillId="3" borderId="27" xfId="5" applyFont="1" applyFill="1" applyBorder="1" applyAlignment="1" applyProtection="1">
      <alignment horizontal="left" vertical="top"/>
      <protection locked="0"/>
    </xf>
    <xf numFmtId="165" fontId="6" fillId="2" borderId="28" xfId="5" applyNumberFormat="1" applyFont="1" applyFill="1" applyBorder="1" applyAlignment="1" applyProtection="1">
      <alignment horizontal="center" vertical="center"/>
    </xf>
    <xf numFmtId="165" fontId="7" fillId="2" borderId="2" xfId="5" applyNumberFormat="1" applyFont="1" applyFill="1" applyBorder="1" applyAlignment="1" applyProtection="1">
      <alignment vertical="top"/>
    </xf>
    <xf numFmtId="164" fontId="7" fillId="7" borderId="12" xfId="5" applyNumberFormat="1" applyFont="1" applyFill="1" applyBorder="1" applyAlignment="1" applyProtection="1">
      <alignment horizontal="center" vertical="top"/>
    </xf>
    <xf numFmtId="164" fontId="7" fillId="7" borderId="27" xfId="5" applyNumberFormat="1" applyFont="1" applyFill="1" applyBorder="1" applyAlignment="1" applyProtection="1">
      <alignment horizontal="center" vertical="top"/>
    </xf>
    <xf numFmtId="0" fontId="7" fillId="4" borderId="2" xfId="5" applyFont="1" applyFill="1" applyBorder="1" applyAlignment="1" applyProtection="1">
      <alignment vertical="top"/>
    </xf>
    <xf numFmtId="164" fontId="6" fillId="4" borderId="3" xfId="5" applyNumberFormat="1" applyFont="1" applyFill="1" applyBorder="1" applyAlignment="1" applyProtection="1">
      <alignment horizontal="center" textRotation="90" wrapText="1"/>
    </xf>
    <xf numFmtId="0" fontId="6" fillId="4" borderId="0" xfId="5" applyFont="1" applyFill="1" applyAlignment="1" applyProtection="1">
      <alignment vertical="top" wrapText="1"/>
    </xf>
    <xf numFmtId="9" fontId="7" fillId="3" borderId="11" xfId="5" applyNumberFormat="1" applyFont="1" applyFill="1" applyBorder="1" applyAlignment="1" applyProtection="1">
      <alignment horizontal="center" vertical="top"/>
      <protection locked="0"/>
    </xf>
    <xf numFmtId="9" fontId="7" fillId="3" borderId="23" xfId="5" applyNumberFormat="1" applyFont="1" applyFill="1" applyBorder="1" applyAlignment="1" applyProtection="1">
      <alignment horizontal="center" vertical="top"/>
      <protection locked="0"/>
    </xf>
    <xf numFmtId="9" fontId="7" fillId="3" borderId="7" xfId="5" applyNumberFormat="1" applyFont="1" applyFill="1" applyBorder="1" applyAlignment="1" applyProtection="1">
      <alignment horizontal="center" vertical="top"/>
      <protection locked="0"/>
    </xf>
    <xf numFmtId="9" fontId="7" fillId="3" borderId="17" xfId="5" applyNumberFormat="1" applyFont="1" applyFill="1" applyBorder="1" applyAlignment="1" applyProtection="1">
      <alignment horizontal="center" vertical="top"/>
      <protection locked="0"/>
    </xf>
    <xf numFmtId="0" fontId="6" fillId="4" borderId="0" xfId="5" applyFont="1" applyFill="1" applyBorder="1" applyAlignment="1" applyProtection="1">
      <alignment horizontal="center" vertical="top" wrapText="1"/>
    </xf>
    <xf numFmtId="9" fontId="7" fillId="5" borderId="1" xfId="5" applyNumberFormat="1" applyFont="1" applyFill="1" applyBorder="1" applyAlignment="1" applyProtection="1">
      <alignment horizontal="center" vertical="top"/>
    </xf>
    <xf numFmtId="9" fontId="7" fillId="3" borderId="10" xfId="5" applyNumberFormat="1" applyFont="1" applyFill="1" applyBorder="1" applyAlignment="1" applyProtection="1">
      <alignment horizontal="center" vertical="top"/>
      <protection locked="0"/>
    </xf>
    <xf numFmtId="164" fontId="7" fillId="7" borderId="10" xfId="5" applyNumberFormat="1" applyFont="1" applyFill="1" applyBorder="1" applyAlignment="1" applyProtection="1">
      <alignment horizontal="center" vertical="top"/>
    </xf>
    <xf numFmtId="0" fontId="20" fillId="4" borderId="41" xfId="5" applyFont="1" applyFill="1" applyBorder="1" applyAlignment="1" applyProtection="1">
      <alignment vertical="top"/>
    </xf>
    <xf numFmtId="0" fontId="26" fillId="4" borderId="0" xfId="5" applyFont="1" applyFill="1" applyBorder="1" applyAlignment="1" applyProtection="1">
      <alignment horizontal="center" vertical="top" wrapText="1"/>
    </xf>
    <xf numFmtId="164" fontId="7" fillId="3" borderId="13" xfId="5" applyNumberFormat="1" applyFont="1" applyFill="1" applyBorder="1" applyAlignment="1" applyProtection="1">
      <alignment horizontal="right" vertical="top"/>
      <protection locked="0"/>
    </xf>
    <xf numFmtId="164" fontId="7" fillId="5" borderId="2" xfId="5" applyNumberFormat="1" applyFont="1" applyFill="1" applyBorder="1" applyAlignment="1" applyProtection="1">
      <alignment horizontal="right" vertical="top"/>
    </xf>
    <xf numFmtId="164" fontId="7" fillId="3" borderId="12" xfId="5" applyNumberFormat="1" applyFont="1" applyFill="1" applyBorder="1" applyAlignment="1" applyProtection="1">
      <alignment horizontal="right" vertical="top"/>
      <protection locked="0"/>
    </xf>
    <xf numFmtId="164" fontId="7" fillId="7" borderId="12" xfId="5" applyNumberFormat="1" applyFont="1" applyFill="1" applyBorder="1" applyAlignment="1" applyProtection="1">
      <alignment horizontal="right" vertical="top"/>
    </xf>
    <xf numFmtId="0" fontId="3" fillId="0" borderId="0" xfId="2" applyFont="1" applyFill="1" applyBorder="1" applyAlignment="1" applyProtection="1">
      <alignment horizontal="center" vertical="top"/>
    </xf>
    <xf numFmtId="0" fontId="4" fillId="4" borderId="0" xfId="2" applyFont="1" applyFill="1" applyAlignment="1" applyProtection="1">
      <alignment horizontal="center" vertical="top"/>
    </xf>
    <xf numFmtId="0" fontId="3" fillId="3" borderId="2" xfId="2" applyFont="1" applyFill="1" applyBorder="1" applyAlignment="1" applyProtection="1">
      <alignment horizontal="left" vertical="top"/>
      <protection locked="0"/>
    </xf>
    <xf numFmtId="9" fontId="7" fillId="6" borderId="24" xfId="5" applyNumberFormat="1" applyFont="1" applyFill="1" applyBorder="1" applyAlignment="1" applyProtection="1">
      <alignment horizontal="center" vertical="top"/>
    </xf>
    <xf numFmtId="9" fontId="7" fillId="3" borderId="2" xfId="5" applyNumberFormat="1" applyFont="1" applyFill="1" applyBorder="1" applyAlignment="1" applyProtection="1">
      <alignment horizontal="center" vertical="top"/>
      <protection locked="0"/>
    </xf>
    <xf numFmtId="9" fontId="7" fillId="3" borderId="9" xfId="5" applyNumberFormat="1" applyFont="1" applyFill="1" applyBorder="1" applyAlignment="1" applyProtection="1">
      <alignment horizontal="center" vertical="top"/>
      <protection locked="0"/>
    </xf>
    <xf numFmtId="9" fontId="7" fillId="3" borderId="5" xfId="5" applyNumberFormat="1" applyFont="1" applyFill="1" applyBorder="1" applyAlignment="1" applyProtection="1">
      <alignment horizontal="center" vertical="top"/>
      <protection locked="0"/>
    </xf>
    <xf numFmtId="9" fontId="7" fillId="3" borderId="24" xfId="5" applyNumberFormat="1" applyFont="1" applyFill="1" applyBorder="1" applyAlignment="1" applyProtection="1">
      <alignment horizontal="center" vertical="top"/>
      <protection locked="0"/>
    </xf>
    <xf numFmtId="9" fontId="7" fillId="3" borderId="16" xfId="5" applyNumberFormat="1" applyFont="1" applyFill="1" applyBorder="1" applyAlignment="1" applyProtection="1">
      <alignment horizontal="center" vertical="top"/>
      <protection locked="0"/>
    </xf>
    <xf numFmtId="0" fontId="7" fillId="0" borderId="0" xfId="0" applyFont="1"/>
    <xf numFmtId="164" fontId="7" fillId="7" borderId="2" xfId="5" applyNumberFormat="1" applyFont="1" applyFill="1" applyBorder="1" applyAlignment="1" applyProtection="1">
      <alignment horizontal="center" vertical="top"/>
    </xf>
    <xf numFmtId="0" fontId="3" fillId="2" borderId="0" xfId="2" applyFont="1" applyFill="1" applyAlignment="1">
      <alignment horizontal="center" vertical="top"/>
    </xf>
    <xf numFmtId="0" fontId="7" fillId="0" borderId="0" xfId="5" applyFont="1" applyAlignment="1">
      <alignment vertical="top"/>
    </xf>
    <xf numFmtId="0" fontId="7" fillId="4" borderId="0" xfId="5" applyFont="1" applyFill="1" applyAlignment="1">
      <alignment horizontal="center" vertical="top"/>
    </xf>
    <xf numFmtId="0" fontId="7" fillId="4" borderId="0" xfId="5" applyFont="1" applyFill="1" applyAlignment="1">
      <alignment vertical="top"/>
    </xf>
    <xf numFmtId="0" fontId="6" fillId="4" borderId="0" xfId="5" applyFont="1" applyFill="1" applyAlignment="1">
      <alignment vertical="top" wrapText="1"/>
    </xf>
    <xf numFmtId="0" fontId="6" fillId="0" borderId="0" xfId="5" applyFont="1" applyAlignment="1">
      <alignment vertical="top" wrapText="1"/>
    </xf>
    <xf numFmtId="0" fontId="6" fillId="4" borderId="0" xfId="5" applyFont="1" applyFill="1" applyAlignment="1">
      <alignment vertical="top"/>
    </xf>
    <xf numFmtId="0" fontId="22" fillId="4" borderId="0" xfId="5" applyFont="1" applyFill="1" applyAlignment="1">
      <alignment vertical="top"/>
    </xf>
    <xf numFmtId="0" fontId="22" fillId="0" borderId="0" xfId="5" applyFont="1" applyAlignment="1">
      <alignment vertical="top"/>
    </xf>
    <xf numFmtId="0" fontId="7" fillId="0" borderId="0" xfId="5" applyFont="1" applyAlignment="1">
      <alignment horizontal="center" vertical="top" wrapText="1"/>
    </xf>
    <xf numFmtId="0" fontId="28" fillId="4" borderId="11" xfId="5" applyFont="1" applyFill="1" applyBorder="1" applyAlignment="1">
      <alignment vertical="top"/>
    </xf>
    <xf numFmtId="0" fontId="28" fillId="0" borderId="0" xfId="5" applyFont="1" applyAlignment="1">
      <alignment vertical="top"/>
    </xf>
    <xf numFmtId="0" fontId="7" fillId="4" borderId="2" xfId="5" applyFont="1" applyFill="1" applyBorder="1" applyAlignment="1">
      <alignment vertical="top" wrapText="1"/>
    </xf>
    <xf numFmtId="4" fontId="6" fillId="8" borderId="2" xfId="5" applyNumberFormat="1" applyFont="1" applyFill="1" applyBorder="1" applyAlignment="1">
      <alignment horizontal="center" vertical="top"/>
    </xf>
    <xf numFmtId="4" fontId="7" fillId="3" borderId="2" xfId="5" applyNumberFormat="1" applyFont="1" applyFill="1" applyBorder="1" applyAlignment="1" applyProtection="1">
      <alignment horizontal="center" vertical="top"/>
      <protection locked="0"/>
    </xf>
    <xf numFmtId="4" fontId="7" fillId="0" borderId="0" xfId="5" applyNumberFormat="1" applyFont="1" applyAlignment="1">
      <alignment horizontal="center" vertical="top"/>
    </xf>
    <xf numFmtId="4" fontId="7" fillId="0" borderId="0" xfId="5" applyNumberFormat="1" applyFont="1" applyAlignment="1" applyProtection="1">
      <alignment horizontal="center" vertical="top"/>
      <protection locked="0"/>
    </xf>
    <xf numFmtId="4" fontId="7" fillId="4" borderId="0" xfId="5" applyNumberFormat="1" applyFont="1" applyFill="1" applyAlignment="1" applyProtection="1">
      <alignment vertical="top"/>
      <protection locked="0"/>
    </xf>
    <xf numFmtId="4" fontId="7" fillId="4" borderId="0" xfId="5" applyNumberFormat="1" applyFont="1" applyFill="1" applyAlignment="1">
      <alignment vertical="top"/>
    </xf>
    <xf numFmtId="0" fontId="7" fillId="4" borderId="2" xfId="5" applyFont="1" applyFill="1" applyBorder="1" applyAlignment="1">
      <alignment horizontal="left" vertical="top" indent="2"/>
    </xf>
    <xf numFmtId="0" fontId="7" fillId="0" borderId="2" xfId="5" applyFont="1" applyBorder="1" applyAlignment="1">
      <alignment horizontal="left" vertical="top" indent="2"/>
    </xf>
    <xf numFmtId="0" fontId="7" fillId="0" borderId="2" xfId="5" applyFont="1" applyBorder="1" applyAlignment="1">
      <alignment horizontal="left" vertical="top" wrapText="1" indent="2"/>
    </xf>
    <xf numFmtId="39" fontId="3" fillId="4" borderId="2" xfId="3" applyNumberFormat="1" applyFont="1" applyFill="1" applyBorder="1" applyAlignment="1">
      <alignment horizontal="left" vertical="top" indent="2"/>
    </xf>
    <xf numFmtId="0" fontId="3" fillId="4" borderId="2" xfId="2" quotePrefix="1" applyFont="1" applyFill="1" applyBorder="1" applyAlignment="1">
      <alignment horizontal="left" vertical="top" indent="2"/>
    </xf>
    <xf numFmtId="0" fontId="7" fillId="3" borderId="2" xfId="5" applyFont="1" applyFill="1" applyBorder="1" applyAlignment="1" applyProtection="1">
      <alignment horizontal="left" vertical="top" indent="2"/>
      <protection locked="0"/>
    </xf>
    <xf numFmtId="164" fontId="6" fillId="0" borderId="5" xfId="5" applyNumberFormat="1" applyFont="1" applyBorder="1" applyAlignment="1">
      <alignment horizontal="center" vertical="top"/>
    </xf>
    <xf numFmtId="164" fontId="7" fillId="0" borderId="0" xfId="5" applyNumberFormat="1" applyFont="1" applyAlignment="1">
      <alignment horizontal="center" vertical="top"/>
    </xf>
    <xf numFmtId="164" fontId="6" fillId="0" borderId="0" xfId="5" applyNumberFormat="1" applyFont="1" applyAlignment="1">
      <alignment horizontal="center" vertical="top"/>
    </xf>
    <xf numFmtId="4" fontId="29" fillId="4" borderId="11" xfId="3" applyNumberFormat="1" applyFont="1" applyFill="1" applyBorder="1" applyAlignment="1">
      <alignment horizontal="left" vertical="top"/>
    </xf>
    <xf numFmtId="164" fontId="6" fillId="0" borderId="7" xfId="5" applyNumberFormat="1" applyFont="1" applyBorder="1" applyAlignment="1">
      <alignment horizontal="center" vertical="top"/>
    </xf>
    <xf numFmtId="164" fontId="7" fillId="0" borderId="11" xfId="5" applyNumberFormat="1" applyFont="1" applyBorder="1" applyAlignment="1">
      <alignment horizontal="center" vertical="top"/>
    </xf>
    <xf numFmtId="3" fontId="6" fillId="8" borderId="2" xfId="5" applyNumberFormat="1" applyFont="1" applyFill="1" applyBorder="1" applyAlignment="1">
      <alignment horizontal="center" vertical="top"/>
    </xf>
    <xf numFmtId="3" fontId="7" fillId="3" borderId="2" xfId="5" applyNumberFormat="1" applyFont="1" applyFill="1" applyBorder="1" applyAlignment="1" applyProtection="1">
      <alignment horizontal="center" vertical="top"/>
      <protection locked="0"/>
    </xf>
    <xf numFmtId="3" fontId="7" fillId="0" borderId="0" xfId="5" applyNumberFormat="1" applyFont="1" applyAlignment="1">
      <alignment horizontal="center" vertical="top"/>
    </xf>
    <xf numFmtId="3" fontId="7" fillId="0" borderId="0" xfId="5" applyNumberFormat="1" applyFont="1" applyAlignment="1" applyProtection="1">
      <alignment horizontal="center" vertical="top"/>
      <protection locked="0"/>
    </xf>
    <xf numFmtId="1" fontId="7" fillId="4" borderId="0" xfId="5" applyNumberFormat="1" applyFont="1" applyFill="1" applyAlignment="1">
      <alignment vertical="top"/>
    </xf>
    <xf numFmtId="2" fontId="7" fillId="0" borderId="0" xfId="5" applyNumberFormat="1" applyFont="1" applyAlignment="1">
      <alignment vertical="top"/>
    </xf>
    <xf numFmtId="0" fontId="30" fillId="4" borderId="0" xfId="5" applyFont="1" applyFill="1" applyAlignment="1">
      <alignment horizontal="center" vertical="top"/>
    </xf>
    <xf numFmtId="0" fontId="27" fillId="4" borderId="0" xfId="5" applyFont="1" applyFill="1" applyAlignment="1">
      <alignment horizontal="center" vertical="top" wrapText="1"/>
    </xf>
    <xf numFmtId="0" fontId="30" fillId="4" borderId="0" xfId="5" applyFont="1" applyFill="1" applyAlignment="1">
      <alignment vertical="top"/>
    </xf>
    <xf numFmtId="0" fontId="30" fillId="0" borderId="0" xfId="5" applyFont="1" applyAlignment="1">
      <alignment vertical="top"/>
    </xf>
    <xf numFmtId="0" fontId="3" fillId="4" borderId="0" xfId="5" applyFont="1" applyFill="1" applyAlignment="1">
      <alignment horizontal="center" vertical="top"/>
    </xf>
    <xf numFmtId="0" fontId="3" fillId="0" borderId="0" xfId="5" applyFont="1" applyAlignment="1">
      <alignment horizontal="left" vertical="top" wrapText="1"/>
    </xf>
    <xf numFmtId="0" fontId="3" fillId="4" borderId="0" xfId="5" applyFont="1" applyFill="1" applyAlignment="1">
      <alignment vertical="top"/>
    </xf>
    <xf numFmtId="0" fontId="3" fillId="0" borderId="0" xfId="5" applyFont="1" applyAlignment="1">
      <alignment vertical="top"/>
    </xf>
    <xf numFmtId="164" fontId="3" fillId="4" borderId="0" xfId="5" applyNumberFormat="1" applyFont="1" applyFill="1" applyAlignment="1">
      <alignment vertical="top"/>
    </xf>
    <xf numFmtId="164" fontId="3" fillId="0" borderId="0" xfId="5" applyNumberFormat="1" applyFont="1" applyAlignment="1">
      <alignment vertical="top"/>
    </xf>
    <xf numFmtId="3" fontId="6" fillId="8" borderId="2" xfId="5" applyNumberFormat="1" applyFont="1" applyFill="1" applyBorder="1" applyAlignment="1">
      <alignment horizontal="center" vertical="center"/>
    </xf>
    <xf numFmtId="3" fontId="7" fillId="3" borderId="2" xfId="5" applyNumberFormat="1" applyFont="1" applyFill="1" applyBorder="1" applyAlignment="1" applyProtection="1">
      <alignment horizontal="center" vertical="center"/>
      <protection locked="0"/>
    </xf>
    <xf numFmtId="0" fontId="7" fillId="4" borderId="12" xfId="5" applyFont="1" applyFill="1" applyBorder="1" applyAlignment="1">
      <alignment horizontal="left" vertical="top"/>
    </xf>
    <xf numFmtId="0" fontId="27" fillId="4" borderId="0" xfId="5" applyFont="1" applyFill="1" applyAlignment="1">
      <alignment horizontal="center" vertical="top"/>
    </xf>
    <xf numFmtId="0" fontId="7" fillId="4" borderId="2" xfId="5" applyFont="1" applyFill="1" applyBorder="1" applyAlignment="1">
      <alignment vertical="top"/>
    </xf>
    <xf numFmtId="0" fontId="7" fillId="4" borderId="2" xfId="5" applyFont="1" applyFill="1" applyBorder="1" applyAlignment="1">
      <alignment horizontal="left" vertical="top" wrapText="1"/>
    </xf>
    <xf numFmtId="0" fontId="7" fillId="4" borderId="2" xfId="5" applyFont="1" applyFill="1" applyBorder="1" applyAlignment="1">
      <alignment horizontal="left" vertical="top"/>
    </xf>
    <xf numFmtId="166" fontId="6" fillId="8" borderId="2" xfId="5" applyNumberFormat="1" applyFont="1" applyFill="1" applyBorder="1" applyAlignment="1">
      <alignment horizontal="center" vertical="center"/>
    </xf>
    <xf numFmtId="166" fontId="7" fillId="3" borderId="2" xfId="5" applyNumberFormat="1" applyFont="1" applyFill="1" applyBorder="1" applyAlignment="1" applyProtection="1">
      <alignment horizontal="center" vertical="center"/>
      <protection locked="0"/>
    </xf>
    <xf numFmtId="0" fontId="7" fillId="0" borderId="2" xfId="5" applyFont="1" applyBorder="1" applyAlignment="1">
      <alignment horizontal="left" vertical="top" wrapText="1"/>
    </xf>
    <xf numFmtId="9" fontId="6" fillId="8" borderId="2" xfId="5" applyNumberFormat="1" applyFont="1" applyFill="1" applyBorder="1" applyAlignment="1">
      <alignment horizontal="center" vertical="center"/>
    </xf>
    <xf numFmtId="9" fontId="7" fillId="3" borderId="2" xfId="5" applyNumberFormat="1" applyFont="1" applyFill="1" applyBorder="1" applyAlignment="1" applyProtection="1">
      <alignment horizontal="center" vertical="center"/>
      <protection locked="0"/>
    </xf>
    <xf numFmtId="0" fontId="28" fillId="4" borderId="10" xfId="5" applyFont="1" applyFill="1" applyBorder="1" applyAlignment="1">
      <alignment vertical="top"/>
    </xf>
    <xf numFmtId="0" fontId="29" fillId="4" borderId="0" xfId="5" applyFont="1" applyFill="1" applyAlignment="1">
      <alignment horizontal="center" vertical="top"/>
    </xf>
    <xf numFmtId="0" fontId="3" fillId="3" borderId="5" xfId="2" applyFont="1" applyFill="1" applyBorder="1" applyAlignment="1" applyProtection="1">
      <alignment horizontal="left" vertical="top"/>
      <protection locked="0"/>
    </xf>
    <xf numFmtId="37" fontId="20" fillId="4" borderId="0" xfId="3" applyNumberFormat="1" applyFont="1" applyFill="1" applyBorder="1" applyAlignment="1" applyProtection="1">
      <alignment horizontal="center" vertical="top" wrapText="1"/>
    </xf>
    <xf numFmtId="3" fontId="20" fillId="4" borderId="50" xfId="5" applyNumberFormat="1" applyFont="1" applyFill="1" applyBorder="1" applyAlignment="1" applyProtection="1">
      <alignment horizontal="center" vertical="top" wrapText="1"/>
    </xf>
    <xf numFmtId="37" fontId="20" fillId="4" borderId="29" xfId="3" applyNumberFormat="1" applyFont="1" applyFill="1" applyBorder="1" applyAlignment="1" applyProtection="1">
      <alignment horizontal="center" vertical="top" wrapText="1"/>
    </xf>
    <xf numFmtId="9" fontId="3" fillId="6" borderId="8" xfId="1" applyFont="1" applyFill="1" applyBorder="1" applyAlignment="1" applyProtection="1">
      <alignment horizontal="center" vertical="top"/>
    </xf>
    <xf numFmtId="9" fontId="3" fillId="3" borderId="1" xfId="1" applyFont="1" applyFill="1" applyBorder="1" applyAlignment="1" applyProtection="1">
      <alignment horizontal="center" vertical="top"/>
      <protection locked="0"/>
    </xf>
    <xf numFmtId="9" fontId="3" fillId="3" borderId="6" xfId="1" applyFont="1" applyFill="1" applyBorder="1" applyAlignment="1" applyProtection="1">
      <alignment horizontal="center" vertical="top"/>
      <protection locked="0"/>
    </xf>
    <xf numFmtId="3" fontId="3" fillId="6" borderId="26" xfId="3" applyNumberFormat="1" applyFont="1" applyFill="1" applyBorder="1" applyAlignment="1" applyProtection="1">
      <alignment horizontal="center" vertical="top"/>
    </xf>
    <xf numFmtId="3" fontId="3" fillId="3" borderId="27" xfId="3" applyNumberFormat="1" applyFont="1" applyFill="1" applyBorder="1" applyAlignment="1" applyProtection="1">
      <alignment horizontal="center" vertical="top"/>
      <protection locked="0"/>
    </xf>
    <xf numFmtId="3" fontId="3" fillId="3" borderId="28" xfId="3" applyNumberFormat="1" applyFont="1" applyFill="1" applyBorder="1" applyAlignment="1" applyProtection="1">
      <alignment horizontal="center" vertical="top"/>
      <protection locked="0"/>
    </xf>
    <xf numFmtId="0" fontId="6" fillId="4" borderId="42" xfId="5" applyFont="1" applyFill="1" applyBorder="1" applyAlignment="1">
      <alignment horizontal="center" vertical="top"/>
    </xf>
    <xf numFmtId="0" fontId="6" fillId="4" borderId="43" xfId="5" applyFont="1" applyFill="1" applyBorder="1" applyAlignment="1">
      <alignment horizontal="left" vertical="top"/>
    </xf>
    <xf numFmtId="164" fontId="6" fillId="8" borderId="43" xfId="5" applyNumberFormat="1" applyFont="1" applyFill="1" applyBorder="1" applyAlignment="1">
      <alignment horizontal="center" textRotation="90" wrapText="1"/>
    </xf>
    <xf numFmtId="164" fontId="6" fillId="0" borderId="43" xfId="5" applyNumberFormat="1" applyFont="1" applyBorder="1" applyAlignment="1">
      <alignment horizontal="center" vertical="center" textRotation="90" wrapText="1"/>
    </xf>
    <xf numFmtId="164" fontId="6" fillId="4" borderId="61" xfId="5" applyNumberFormat="1" applyFont="1" applyFill="1" applyBorder="1" applyAlignment="1">
      <alignment horizontal="center" vertical="center" textRotation="90" wrapText="1"/>
    </xf>
    <xf numFmtId="0" fontId="6" fillId="4" borderId="35" xfId="5" applyFont="1" applyFill="1" applyBorder="1" applyAlignment="1">
      <alignment horizontal="center" vertical="top"/>
    </xf>
    <xf numFmtId="0" fontId="28" fillId="4" borderId="62" xfId="5" applyFont="1" applyFill="1" applyBorder="1" applyAlignment="1">
      <alignment vertical="top"/>
    </xf>
    <xf numFmtId="0" fontId="7" fillId="4" borderId="36" xfId="5" applyFont="1" applyFill="1" applyBorder="1" applyAlignment="1">
      <alignment horizontal="center" vertical="center"/>
    </xf>
    <xf numFmtId="3" fontId="7" fillId="3" borderId="27" xfId="5" applyNumberFormat="1" applyFont="1" applyFill="1" applyBorder="1" applyAlignment="1" applyProtection="1">
      <alignment horizontal="center" vertical="center"/>
      <protection locked="0"/>
    </xf>
    <xf numFmtId="0" fontId="7" fillId="0" borderId="36" xfId="5" applyFont="1" applyBorder="1" applyAlignment="1">
      <alignment horizontal="center" vertical="center"/>
    </xf>
    <xf numFmtId="166" fontId="7" fillId="3" borderId="27" xfId="5" applyNumberFormat="1" applyFont="1" applyFill="1" applyBorder="1" applyAlignment="1" applyProtection="1">
      <alignment horizontal="center" vertical="center"/>
      <protection locked="0"/>
    </xf>
    <xf numFmtId="9" fontId="7" fillId="3" borderId="27" xfId="5" applyNumberFormat="1" applyFont="1" applyFill="1" applyBorder="1" applyAlignment="1" applyProtection="1">
      <alignment horizontal="center" vertical="center"/>
      <protection locked="0"/>
    </xf>
    <xf numFmtId="0" fontId="6" fillId="0" borderId="35" xfId="5" applyFont="1" applyBorder="1" applyAlignment="1">
      <alignment horizontal="center" vertical="top"/>
    </xf>
    <xf numFmtId="0" fontId="28" fillId="4" borderId="34" xfId="5" applyFont="1" applyFill="1" applyBorder="1" applyAlignment="1">
      <alignment vertical="top"/>
    </xf>
    <xf numFmtId="0" fontId="7" fillId="4" borderId="5" xfId="5" applyFont="1" applyFill="1" applyBorder="1" applyAlignment="1">
      <alignment vertical="top"/>
    </xf>
    <xf numFmtId="9" fontId="6" fillId="8" borderId="5" xfId="5" applyNumberFormat="1" applyFont="1" applyFill="1" applyBorder="1" applyAlignment="1">
      <alignment horizontal="center" vertical="center"/>
    </xf>
    <xf numFmtId="9" fontId="7" fillId="3" borderId="5" xfId="5" applyNumberFormat="1" applyFont="1" applyFill="1" applyBorder="1" applyAlignment="1" applyProtection="1">
      <alignment horizontal="center" vertical="center"/>
      <protection locked="0"/>
    </xf>
    <xf numFmtId="9" fontId="7" fillId="3" borderId="28" xfId="5" applyNumberFormat="1" applyFont="1" applyFill="1" applyBorder="1" applyAlignment="1" applyProtection="1">
      <alignment horizontal="center" vertical="center"/>
      <protection locked="0"/>
    </xf>
    <xf numFmtId="0" fontId="20" fillId="4" borderId="0" xfId="5" applyFont="1" applyFill="1" applyAlignment="1">
      <alignment horizontal="center" vertical="top" wrapText="1"/>
    </xf>
    <xf numFmtId="0" fontId="20" fillId="4" borderId="0" xfId="5" applyFont="1" applyFill="1" applyAlignment="1">
      <alignment horizontal="center" vertical="top"/>
    </xf>
    <xf numFmtId="0" fontId="20" fillId="0" borderId="0" xfId="5" applyFont="1" applyAlignment="1">
      <alignment horizontal="center" vertical="top" wrapText="1"/>
    </xf>
    <xf numFmtId="37" fontId="20" fillId="4" borderId="0" xfId="3" applyNumberFormat="1" applyFont="1" applyFill="1" applyAlignment="1">
      <alignment horizontal="center" vertical="top" wrapText="1"/>
    </xf>
    <xf numFmtId="3" fontId="7" fillId="6" borderId="13" xfId="5" applyNumberFormat="1" applyFont="1" applyFill="1" applyBorder="1" applyAlignment="1" applyProtection="1">
      <alignment horizontal="center" vertical="top"/>
    </xf>
    <xf numFmtId="3" fontId="7" fillId="6" borderId="26" xfId="5" applyNumberFormat="1" applyFont="1" applyFill="1" applyBorder="1" applyAlignment="1" applyProtection="1">
      <alignment horizontal="center" vertical="top"/>
    </xf>
    <xf numFmtId="3" fontId="7" fillId="3" borderId="13" xfId="5" applyNumberFormat="1" applyFont="1" applyFill="1" applyBorder="1" applyAlignment="1" applyProtection="1">
      <alignment horizontal="center" vertical="top"/>
      <protection locked="0"/>
    </xf>
    <xf numFmtId="3" fontId="7" fillId="3" borderId="26" xfId="5" applyNumberFormat="1" applyFont="1" applyFill="1" applyBorder="1" applyAlignment="1" applyProtection="1">
      <alignment horizontal="center" vertical="top"/>
      <protection locked="0"/>
    </xf>
    <xf numFmtId="3" fontId="7" fillId="3" borderId="27" xfId="5" applyNumberFormat="1" applyFont="1" applyFill="1" applyBorder="1" applyAlignment="1" applyProtection="1">
      <alignment horizontal="center" vertical="top"/>
      <protection locked="0"/>
    </xf>
    <xf numFmtId="3" fontId="7" fillId="3" borderId="28" xfId="5" applyNumberFormat="1" applyFont="1" applyFill="1" applyBorder="1" applyAlignment="1" applyProtection="1">
      <alignment horizontal="center" vertical="top"/>
      <protection locked="0"/>
    </xf>
    <xf numFmtId="0" fontId="6" fillId="8" borderId="43" xfId="5" applyFont="1" applyFill="1" applyBorder="1" applyAlignment="1">
      <alignment horizontal="center" vertical="top" wrapText="1"/>
    </xf>
    <xf numFmtId="0" fontId="7" fillId="4" borderId="36" xfId="5" applyFont="1" applyFill="1" applyBorder="1" applyAlignment="1">
      <alignment horizontal="center" vertical="top"/>
    </xf>
    <xf numFmtId="4" fontId="7" fillId="3" borderId="27" xfId="5" applyNumberFormat="1" applyFont="1" applyFill="1" applyBorder="1" applyAlignment="1" applyProtection="1">
      <alignment horizontal="center" vertical="top"/>
      <protection locked="0"/>
    </xf>
    <xf numFmtId="0" fontId="7" fillId="4" borderId="33" xfId="5" applyFont="1" applyFill="1" applyBorder="1" applyAlignment="1">
      <alignment horizontal="center" vertical="top"/>
    </xf>
    <xf numFmtId="164" fontId="6" fillId="0" borderId="28" xfId="5" applyNumberFormat="1" applyFont="1" applyBorder="1" applyAlignment="1">
      <alignment horizontal="center" vertical="top"/>
    </xf>
    <xf numFmtId="0" fontId="7" fillId="4" borderId="35" xfId="5" applyFont="1" applyFill="1" applyBorder="1" applyAlignment="1">
      <alignment horizontal="center" vertical="top"/>
    </xf>
    <xf numFmtId="164" fontId="7" fillId="0" borderId="62" xfId="5" applyNumberFormat="1" applyFont="1" applyBorder="1" applyAlignment="1">
      <alignment horizontal="center" vertical="top"/>
    </xf>
    <xf numFmtId="1" fontId="7" fillId="4" borderId="36" xfId="5" applyNumberFormat="1" applyFont="1" applyFill="1" applyBorder="1" applyAlignment="1">
      <alignment horizontal="center" vertical="top"/>
    </xf>
    <xf numFmtId="0" fontId="27" fillId="4" borderId="5" xfId="5" applyFont="1" applyFill="1" applyBorder="1" applyAlignment="1">
      <alignment horizontal="left" vertical="top" wrapText="1"/>
    </xf>
    <xf numFmtId="3" fontId="6" fillId="8" borderId="5" xfId="5" applyNumberFormat="1" applyFont="1" applyFill="1" applyBorder="1" applyAlignment="1">
      <alignment horizontal="center" vertical="top"/>
    </xf>
    <xf numFmtId="1" fontId="7" fillId="4" borderId="46" xfId="5" applyNumberFormat="1" applyFont="1" applyFill="1" applyBorder="1" applyAlignment="1">
      <alignment horizontal="center" vertical="top"/>
    </xf>
    <xf numFmtId="3" fontId="6" fillId="8" borderId="3" xfId="5" applyNumberFormat="1" applyFont="1" applyFill="1" applyBorder="1" applyAlignment="1">
      <alignment horizontal="center" vertical="top"/>
    </xf>
    <xf numFmtId="3" fontId="7" fillId="3" borderId="3" xfId="5" applyNumberFormat="1" applyFont="1" applyFill="1" applyBorder="1" applyAlignment="1" applyProtection="1">
      <alignment horizontal="center" vertical="top"/>
      <protection locked="0"/>
    </xf>
    <xf numFmtId="3" fontId="7" fillId="3" borderId="55" xfId="5" applyNumberFormat="1" applyFont="1" applyFill="1" applyBorder="1" applyAlignment="1" applyProtection="1">
      <alignment horizontal="center" vertical="top"/>
      <protection locked="0"/>
    </xf>
    <xf numFmtId="0" fontId="7" fillId="4" borderId="37" xfId="5" applyFont="1" applyFill="1" applyBorder="1" applyAlignment="1">
      <alignment horizontal="center" vertical="top"/>
    </xf>
    <xf numFmtId="4" fontId="5" fillId="4" borderId="7" xfId="3" applyNumberFormat="1" applyFont="1" applyFill="1" applyBorder="1" applyAlignment="1">
      <alignment horizontal="left" vertical="top"/>
    </xf>
    <xf numFmtId="164" fontId="7" fillId="0" borderId="7" xfId="5" applyNumberFormat="1" applyFont="1" applyBorder="1" applyAlignment="1">
      <alignment horizontal="center" vertical="top"/>
    </xf>
    <xf numFmtId="164" fontId="7" fillId="0" borderId="40" xfId="5" applyNumberFormat="1" applyFont="1" applyBorder="1" applyAlignment="1">
      <alignment horizontal="center" vertical="top"/>
    </xf>
    <xf numFmtId="1" fontId="7" fillId="0" borderId="33" xfId="5" applyNumberFormat="1" applyFont="1" applyBorder="1" applyAlignment="1">
      <alignment horizontal="center" vertical="top"/>
    </xf>
    <xf numFmtId="14" fontId="6" fillId="8" borderId="5" xfId="5" applyNumberFormat="1" applyFont="1" applyFill="1" applyBorder="1" applyAlignment="1">
      <alignment horizontal="center" vertical="top"/>
    </xf>
    <xf numFmtId="0" fontId="7" fillId="2" borderId="43" xfId="5" applyFont="1" applyFill="1" applyBorder="1" applyAlignment="1">
      <alignment horizontal="center" vertical="top" wrapText="1"/>
    </xf>
    <xf numFmtId="0" fontId="7" fillId="2" borderId="61" xfId="5" applyFont="1" applyFill="1" applyBorder="1" applyAlignment="1">
      <alignment horizontal="center" vertical="top" wrapText="1"/>
    </xf>
    <xf numFmtId="14" fontId="7" fillId="3" borderId="5" xfId="5" applyNumberFormat="1" applyFont="1" applyFill="1" applyBorder="1" applyAlignment="1" applyProtection="1">
      <alignment horizontal="center" vertical="top"/>
      <protection locked="0"/>
    </xf>
    <xf numFmtId="14" fontId="7" fillId="3" borderId="28" xfId="5" applyNumberFormat="1" applyFont="1" applyFill="1" applyBorder="1" applyAlignment="1" applyProtection="1">
      <alignment horizontal="center" vertical="top"/>
      <protection locked="0"/>
    </xf>
    <xf numFmtId="14" fontId="7" fillId="0" borderId="0" xfId="5" applyNumberFormat="1" applyFont="1" applyAlignment="1">
      <alignment horizontal="center" vertical="top"/>
    </xf>
    <xf numFmtId="14" fontId="7" fillId="0" borderId="0" xfId="5" applyNumberFormat="1" applyFont="1" applyAlignment="1" applyProtection="1">
      <alignment horizontal="center" vertical="top"/>
      <protection locked="0"/>
    </xf>
    <xf numFmtId="14" fontId="7" fillId="4" borderId="0" xfId="5" applyNumberFormat="1" applyFont="1" applyFill="1" applyAlignment="1">
      <alignment vertical="top"/>
    </xf>
    <xf numFmtId="0" fontId="12" fillId="4" borderId="0" xfId="2" applyFont="1" applyFill="1" applyBorder="1" applyAlignment="1" applyProtection="1">
      <alignment horizontal="center" vertical="center"/>
    </xf>
    <xf numFmtId="164" fontId="6" fillId="4" borderId="50" xfId="5" applyNumberFormat="1" applyFont="1" applyFill="1" applyBorder="1" applyAlignment="1" applyProtection="1">
      <alignment horizontal="center" textRotation="90" wrapText="1"/>
    </xf>
    <xf numFmtId="0" fontId="7" fillId="4" borderId="12" xfId="5" applyFont="1" applyFill="1" applyBorder="1" applyAlignment="1" applyProtection="1">
      <alignment horizontal="left" vertical="top"/>
    </xf>
    <xf numFmtId="0" fontId="7" fillId="4" borderId="1" xfId="5" applyFont="1" applyFill="1" applyBorder="1" applyAlignment="1" applyProtection="1">
      <alignment horizontal="left" vertical="top"/>
    </xf>
    <xf numFmtId="164" fontId="6" fillId="4" borderId="30" xfId="5" applyNumberFormat="1" applyFont="1" applyFill="1" applyBorder="1" applyAlignment="1" applyProtection="1">
      <alignment horizontal="center" textRotation="90" wrapText="1"/>
    </xf>
    <xf numFmtId="164" fontId="6" fillId="4" borderId="5" xfId="5" applyNumberFormat="1" applyFont="1" applyFill="1" applyBorder="1" applyAlignment="1" applyProtection="1">
      <alignment horizontal="center" textRotation="90" wrapText="1"/>
    </xf>
    <xf numFmtId="164" fontId="6" fillId="4" borderId="17" xfId="5" applyNumberFormat="1" applyFont="1" applyFill="1" applyBorder="1" applyAlignment="1" applyProtection="1">
      <alignment horizontal="center" textRotation="90" wrapText="1"/>
    </xf>
    <xf numFmtId="9" fontId="7" fillId="5" borderId="12" xfId="5" applyNumberFormat="1" applyFont="1" applyFill="1" applyBorder="1" applyAlignment="1" applyProtection="1">
      <alignment horizontal="center" vertical="top"/>
    </xf>
    <xf numFmtId="0" fontId="7" fillId="4" borderId="33" xfId="5" applyFont="1" applyFill="1" applyBorder="1" applyAlignment="1" applyProtection="1">
      <alignment horizontal="center" vertical="top"/>
    </xf>
    <xf numFmtId="164" fontId="7" fillId="3" borderId="15" xfId="5" applyNumberFormat="1" applyFont="1" applyFill="1" applyBorder="1" applyAlignment="1" applyProtection="1">
      <alignment horizontal="right" vertical="top"/>
      <protection locked="0"/>
    </xf>
    <xf numFmtId="0" fontId="3" fillId="4" borderId="5" xfId="2" applyFont="1" applyFill="1" applyBorder="1" applyAlignment="1" applyProtection="1">
      <alignment vertical="top" wrapText="1"/>
    </xf>
    <xf numFmtId="0" fontId="13" fillId="4" borderId="41" xfId="5" applyFont="1" applyFill="1" applyBorder="1" applyAlignment="1" applyProtection="1">
      <alignment vertical="top"/>
    </xf>
    <xf numFmtId="0" fontId="7" fillId="4" borderId="12" xfId="5" applyFont="1" applyFill="1" applyBorder="1" applyAlignment="1" applyProtection="1">
      <alignment horizontal="left" vertical="top"/>
    </xf>
    <xf numFmtId="0" fontId="7" fillId="4" borderId="1" xfId="5" applyFont="1" applyFill="1" applyBorder="1" applyAlignment="1" applyProtection="1">
      <alignment horizontal="left" vertical="top"/>
    </xf>
    <xf numFmtId="0" fontId="3" fillId="6" borderId="2" xfId="2" applyFont="1" applyFill="1" applyBorder="1" applyAlignment="1" applyProtection="1">
      <alignment horizontal="center" vertical="top"/>
      <protection locked="0"/>
    </xf>
    <xf numFmtId="0" fontId="5" fillId="0" borderId="11" xfId="2" applyFont="1" applyFill="1" applyBorder="1" applyAlignment="1" applyProtection="1">
      <alignment vertical="top" wrapText="1"/>
    </xf>
    <xf numFmtId="0" fontId="5" fillId="0" borderId="62" xfId="2" applyFont="1" applyFill="1" applyBorder="1" applyAlignment="1" applyProtection="1">
      <alignment vertical="top" wrapText="1"/>
    </xf>
    <xf numFmtId="164" fontId="6" fillId="3" borderId="2" xfId="5" applyNumberFormat="1" applyFont="1" applyFill="1" applyBorder="1" applyAlignment="1" applyProtection="1">
      <alignment horizontal="center" vertical="top"/>
      <protection locked="0"/>
    </xf>
    <xf numFmtId="0" fontId="4" fillId="2" borderId="0" xfId="2" applyFont="1" applyFill="1" applyBorder="1" applyAlignment="1" applyProtection="1">
      <alignment horizontal="center" vertical="top"/>
    </xf>
    <xf numFmtId="0" fontId="7" fillId="4" borderId="12" xfId="5" applyFont="1" applyFill="1" applyBorder="1" applyAlignment="1" applyProtection="1">
      <alignment horizontal="left" vertical="top"/>
    </xf>
    <xf numFmtId="0" fontId="7" fillId="4" borderId="1" xfId="5" applyFont="1" applyFill="1" applyBorder="1" applyAlignment="1" applyProtection="1">
      <alignment horizontal="left" vertical="top"/>
    </xf>
    <xf numFmtId="0" fontId="7" fillId="4" borderId="12" xfId="5" applyFont="1" applyFill="1" applyBorder="1" applyAlignment="1" applyProtection="1">
      <alignment vertical="top"/>
    </xf>
    <xf numFmtId="0" fontId="7" fillId="4" borderId="5" xfId="5" applyFont="1" applyFill="1" applyBorder="1" applyAlignment="1">
      <alignment horizontal="left" vertical="top"/>
    </xf>
    <xf numFmtId="0" fontId="7" fillId="4" borderId="3" xfId="5" applyFont="1" applyFill="1" applyBorder="1" applyAlignment="1">
      <alignment horizontal="left" vertical="top"/>
    </xf>
    <xf numFmtId="0" fontId="4" fillId="4" borderId="0" xfId="2" applyFont="1" applyFill="1" applyAlignment="1" applyProtection="1">
      <alignment vertical="top" wrapText="1"/>
    </xf>
    <xf numFmtId="0" fontId="25" fillId="4" borderId="0" xfId="2" applyFont="1" applyFill="1" applyAlignment="1" applyProtection="1">
      <alignment vertical="top"/>
    </xf>
    <xf numFmtId="0" fontId="25" fillId="4" borderId="0" xfId="2" applyFont="1" applyFill="1" applyBorder="1" applyAlignment="1" applyProtection="1">
      <alignment vertical="top"/>
    </xf>
    <xf numFmtId="0" fontId="7" fillId="4" borderId="12" xfId="5" applyFont="1" applyFill="1" applyBorder="1" applyAlignment="1" applyProtection="1">
      <alignment horizontal="left" vertical="top"/>
    </xf>
    <xf numFmtId="0" fontId="7" fillId="4" borderId="1" xfId="5" applyFont="1" applyFill="1" applyBorder="1" applyAlignment="1" applyProtection="1">
      <alignment horizontal="left" vertical="top"/>
    </xf>
    <xf numFmtId="164" fontId="6" fillId="8" borderId="2" xfId="24" applyNumberFormat="1" applyFont="1" applyFill="1" applyBorder="1" applyAlignment="1">
      <alignment horizontal="center" vertical="center"/>
    </xf>
    <xf numFmtId="164" fontId="6" fillId="0" borderId="61" xfId="5" applyNumberFormat="1" applyFont="1" applyBorder="1" applyAlignment="1">
      <alignment horizontal="center" vertical="center" textRotation="90" wrapText="1"/>
    </xf>
    <xf numFmtId="0" fontId="7" fillId="0" borderId="33" xfId="5" applyFont="1" applyBorder="1" applyAlignment="1">
      <alignment horizontal="center" vertical="center"/>
    </xf>
    <xf numFmtId="164" fontId="6" fillId="8" borderId="5" xfId="24" applyNumberFormat="1" applyFont="1" applyFill="1" applyBorder="1" applyAlignment="1">
      <alignment horizontal="center" vertical="center"/>
    </xf>
    <xf numFmtId="0" fontId="3" fillId="3" borderId="1" xfId="2" applyFont="1" applyFill="1" applyBorder="1" applyAlignment="1" applyProtection="1">
      <alignment horizontal="left" vertical="top"/>
      <protection locked="0"/>
    </xf>
    <xf numFmtId="0" fontId="3" fillId="3" borderId="6" xfId="2" applyFont="1" applyFill="1" applyBorder="1" applyAlignment="1" applyProtection="1">
      <alignment horizontal="left" vertical="top"/>
      <protection locked="0"/>
    </xf>
    <xf numFmtId="0" fontId="7" fillId="0" borderId="0" xfId="0" applyFont="1" applyProtection="1">
      <protection locked="0"/>
    </xf>
    <xf numFmtId="0" fontId="3" fillId="2" borderId="0" xfId="2" applyFont="1" applyFill="1" applyBorder="1" applyAlignment="1" applyProtection="1">
      <alignment horizontal="center" vertical="top"/>
    </xf>
    <xf numFmtId="0" fontId="6" fillId="0" borderId="0" xfId="5" applyFont="1" applyFill="1" applyBorder="1" applyAlignment="1" applyProtection="1">
      <alignment horizontal="center" vertical="top"/>
    </xf>
    <xf numFmtId="0" fontId="7" fillId="3" borderId="12" xfId="5" applyFont="1" applyFill="1" applyBorder="1" applyAlignment="1" applyProtection="1">
      <alignment horizontal="left" vertical="top"/>
      <protection locked="0"/>
    </xf>
    <xf numFmtId="0" fontId="7" fillId="3" borderId="10" xfId="5" applyFont="1" applyFill="1" applyBorder="1" applyAlignment="1" applyProtection="1">
      <alignment horizontal="left" vertical="top"/>
      <protection locked="0"/>
    </xf>
    <xf numFmtId="0" fontId="7" fillId="3" borderId="34" xfId="5" applyFont="1" applyFill="1" applyBorder="1" applyAlignment="1" applyProtection="1">
      <alignment horizontal="left" vertical="top"/>
      <protection locked="0"/>
    </xf>
    <xf numFmtId="0" fontId="7" fillId="0" borderId="12" xfId="5" applyFont="1" applyFill="1" applyBorder="1" applyAlignment="1" applyProtection="1">
      <alignment horizontal="left" vertical="top"/>
    </xf>
    <xf numFmtId="0" fontId="7" fillId="0" borderId="1" xfId="5" applyFont="1" applyFill="1" applyBorder="1" applyAlignment="1" applyProtection="1">
      <alignment horizontal="left" vertical="top"/>
    </xf>
    <xf numFmtId="0" fontId="7" fillId="0" borderId="3" xfId="5" applyFont="1" applyFill="1" applyBorder="1" applyAlignment="1" applyProtection="1">
      <alignment horizontal="left" vertical="center"/>
    </xf>
    <xf numFmtId="0" fontId="7" fillId="0" borderId="9" xfId="5" applyFont="1" applyFill="1" applyBorder="1" applyAlignment="1" applyProtection="1">
      <alignment horizontal="left" vertical="center"/>
    </xf>
    <xf numFmtId="0" fontId="7" fillId="0" borderId="46" xfId="5" applyFont="1" applyFill="1" applyBorder="1" applyAlignment="1" applyProtection="1">
      <alignment horizontal="center" vertical="center"/>
    </xf>
    <xf numFmtId="0" fontId="7" fillId="0" borderId="32" xfId="5" applyFont="1" applyFill="1" applyBorder="1" applyAlignment="1" applyProtection="1">
      <alignment horizontal="center" vertical="center"/>
    </xf>
    <xf numFmtId="0" fontId="6" fillId="0" borderId="44" xfId="5" applyFont="1" applyFill="1" applyBorder="1" applyAlignment="1" applyProtection="1">
      <alignment horizontal="left" vertical="top"/>
    </xf>
    <xf numFmtId="0" fontId="6" fillId="0" borderId="57" xfId="5" applyFont="1" applyFill="1" applyBorder="1" applyAlignment="1" applyProtection="1">
      <alignment horizontal="left" vertical="top"/>
    </xf>
    <xf numFmtId="0" fontId="6" fillId="0" borderId="45" xfId="5" applyFont="1" applyFill="1" applyBorder="1" applyAlignment="1" applyProtection="1">
      <alignment horizontal="left" vertical="top"/>
    </xf>
    <xf numFmtId="0" fontId="6" fillId="0" borderId="15" xfId="5" applyFont="1" applyFill="1" applyBorder="1" applyAlignment="1" applyProtection="1">
      <alignment vertical="top"/>
    </xf>
    <xf numFmtId="0" fontId="6" fillId="0" borderId="23" xfId="5" applyFont="1" applyFill="1" applyBorder="1" applyAlignment="1" applyProtection="1">
      <alignment vertical="top"/>
    </xf>
    <xf numFmtId="0" fontId="6" fillId="0" borderId="6" xfId="5" applyFont="1" applyFill="1" applyBorder="1" applyAlignment="1" applyProtection="1">
      <alignment vertical="top"/>
    </xf>
    <xf numFmtId="0" fontId="5" fillId="0" borderId="7" xfId="2" applyFont="1" applyFill="1" applyBorder="1" applyAlignment="1" applyProtection="1">
      <alignment vertical="top" wrapText="1"/>
    </xf>
    <xf numFmtId="0" fontId="5" fillId="0" borderId="40" xfId="2" applyFont="1" applyFill="1" applyBorder="1" applyAlignment="1" applyProtection="1">
      <alignment vertical="top" wrapText="1"/>
    </xf>
    <xf numFmtId="0" fontId="7" fillId="0" borderId="12" xfId="5" applyFont="1" applyFill="1" applyBorder="1" applyAlignment="1" applyProtection="1">
      <alignment vertical="top" wrapText="1"/>
    </xf>
    <xf numFmtId="0" fontId="7" fillId="0" borderId="10" xfId="5" applyFont="1" applyFill="1" applyBorder="1" applyAlignment="1" applyProtection="1">
      <alignment vertical="top" wrapText="1"/>
    </xf>
    <xf numFmtId="0" fontId="7" fillId="0" borderId="1" xfId="5" applyFont="1" applyFill="1" applyBorder="1" applyAlignment="1" applyProtection="1">
      <alignment vertical="top" wrapText="1"/>
    </xf>
    <xf numFmtId="0" fontId="7" fillId="0" borderId="12" xfId="5" applyFont="1" applyFill="1" applyBorder="1" applyAlignment="1" applyProtection="1">
      <alignment vertical="top"/>
    </xf>
    <xf numFmtId="0" fontId="7" fillId="0" borderId="10" xfId="5" applyFont="1" applyFill="1" applyBorder="1" applyAlignment="1" applyProtection="1">
      <alignment vertical="top"/>
    </xf>
    <xf numFmtId="0" fontId="7" fillId="0" borderId="1" xfId="5" applyFont="1" applyFill="1" applyBorder="1" applyAlignment="1" applyProtection="1">
      <alignment vertical="top"/>
    </xf>
    <xf numFmtId="0" fontId="7" fillId="0" borderId="12" xfId="5" applyFont="1" applyFill="1" applyBorder="1" applyAlignment="1" applyProtection="1">
      <alignment horizontal="left" vertical="top" indent="2"/>
    </xf>
    <xf numFmtId="0" fontId="7" fillId="0" borderId="1" xfId="5" applyFont="1" applyFill="1" applyBorder="1" applyAlignment="1" applyProtection="1">
      <alignment horizontal="left" vertical="top" indent="2"/>
    </xf>
    <xf numFmtId="0" fontId="7" fillId="0" borderId="15" xfId="5" applyFont="1" applyFill="1" applyBorder="1" applyAlignment="1" applyProtection="1">
      <alignment horizontal="left" vertical="top" indent="2"/>
    </xf>
    <xf numFmtId="0" fontId="7" fillId="0" borderId="23" xfId="5" applyFont="1" applyFill="1" applyBorder="1" applyAlignment="1" applyProtection="1">
      <alignment horizontal="left" vertical="top" indent="2"/>
    </xf>
    <xf numFmtId="0" fontId="7" fillId="0" borderId="12" xfId="5" applyFont="1" applyFill="1" applyBorder="1" applyAlignment="1" applyProtection="1">
      <alignment horizontal="left" vertical="top" wrapText="1"/>
    </xf>
    <xf numFmtId="0" fontId="7" fillId="0" borderId="10" xfId="5" applyFont="1" applyFill="1" applyBorder="1" applyAlignment="1" applyProtection="1">
      <alignment horizontal="left" vertical="top" wrapText="1"/>
    </xf>
    <xf numFmtId="0" fontId="7" fillId="0" borderId="1" xfId="5" applyFont="1" applyFill="1" applyBorder="1" applyAlignment="1" applyProtection="1">
      <alignment horizontal="left" vertical="top" wrapText="1"/>
    </xf>
    <xf numFmtId="167" fontId="7" fillId="3" borderId="12" xfId="5" applyNumberFormat="1" applyFont="1" applyFill="1" applyBorder="1" applyAlignment="1" applyProtection="1">
      <alignment horizontal="left" vertical="top"/>
      <protection locked="0"/>
    </xf>
    <xf numFmtId="167" fontId="7" fillId="3" borderId="10" xfId="5" applyNumberFormat="1" applyFont="1" applyFill="1" applyBorder="1" applyAlignment="1" applyProtection="1">
      <alignment horizontal="left" vertical="top"/>
      <protection locked="0"/>
    </xf>
    <xf numFmtId="167" fontId="7" fillId="3" borderId="34" xfId="5" applyNumberFormat="1" applyFont="1" applyFill="1" applyBorder="1" applyAlignment="1" applyProtection="1">
      <alignment horizontal="left" vertical="top"/>
      <protection locked="0"/>
    </xf>
    <xf numFmtId="0" fontId="7" fillId="3" borderId="15" xfId="5" applyFont="1" applyFill="1" applyBorder="1" applyAlignment="1" applyProtection="1">
      <alignment horizontal="left" vertical="top"/>
      <protection locked="0"/>
    </xf>
    <xf numFmtId="0" fontId="7" fillId="3" borderId="23" xfId="5" applyFont="1" applyFill="1" applyBorder="1" applyAlignment="1" applyProtection="1">
      <alignment horizontal="left" vertical="top"/>
      <protection locked="0"/>
    </xf>
    <xf numFmtId="0" fontId="7" fillId="3" borderId="39" xfId="5" applyFont="1" applyFill="1" applyBorder="1" applyAlignment="1" applyProtection="1">
      <alignment horizontal="left" vertical="top"/>
      <protection locked="0"/>
    </xf>
    <xf numFmtId="0" fontId="25" fillId="0" borderId="10" xfId="2" applyFont="1" applyFill="1" applyBorder="1" applyAlignment="1" applyProtection="1">
      <alignment vertical="top" wrapText="1"/>
    </xf>
    <xf numFmtId="164" fontId="6" fillId="4" borderId="3" xfId="5" applyNumberFormat="1" applyFont="1" applyFill="1" applyBorder="1" applyAlignment="1" applyProtection="1">
      <alignment horizontal="center" textRotation="90" wrapText="1"/>
    </xf>
    <xf numFmtId="164" fontId="6" fillId="4" borderId="16" xfId="5" applyNumberFormat="1" applyFont="1" applyFill="1" applyBorder="1" applyAlignment="1" applyProtection="1">
      <alignment horizontal="center" textRotation="90" wrapText="1"/>
    </xf>
    <xf numFmtId="164" fontId="6" fillId="4" borderId="25" xfId="5" applyNumberFormat="1" applyFont="1" applyFill="1" applyBorder="1" applyAlignment="1" applyProtection="1">
      <alignment horizontal="center" vertical="top" wrapText="1"/>
    </xf>
    <xf numFmtId="164" fontId="6" fillId="4" borderId="7" xfId="5" applyNumberFormat="1" applyFont="1" applyFill="1" applyBorder="1" applyAlignment="1" applyProtection="1">
      <alignment horizontal="center" vertical="top" wrapText="1"/>
    </xf>
    <xf numFmtId="164" fontId="6" fillId="4" borderId="40" xfId="5" applyNumberFormat="1" applyFont="1" applyFill="1" applyBorder="1" applyAlignment="1" applyProtection="1">
      <alignment horizontal="center" vertical="top" wrapText="1"/>
    </xf>
    <xf numFmtId="0" fontId="6" fillId="4" borderId="0" xfId="5" applyFont="1" applyFill="1" applyAlignment="1" applyProtection="1">
      <alignment horizontal="center" vertical="top" wrapText="1"/>
    </xf>
    <xf numFmtId="0" fontId="25" fillId="4" borderId="0" xfId="5" applyFont="1" applyFill="1" applyAlignment="1" applyProtection="1">
      <alignment horizontal="center" vertical="top"/>
    </xf>
    <xf numFmtId="0" fontId="25" fillId="4" borderId="17" xfId="5" applyFont="1" applyFill="1" applyBorder="1" applyAlignment="1" applyProtection="1">
      <alignment horizontal="center" vertical="top"/>
    </xf>
    <xf numFmtId="164" fontId="6" fillId="4" borderId="58" xfId="5" applyNumberFormat="1" applyFont="1" applyFill="1" applyBorder="1" applyAlignment="1" applyProtection="1">
      <alignment horizontal="center" textRotation="90" wrapText="1"/>
    </xf>
    <xf numFmtId="164" fontId="6" fillId="4" borderId="29" xfId="5" applyNumberFormat="1" applyFont="1" applyFill="1" applyBorder="1" applyAlignment="1" applyProtection="1">
      <alignment horizontal="center" textRotation="90" wrapText="1"/>
    </xf>
    <xf numFmtId="164" fontId="6" fillId="4" borderId="55" xfId="5" applyNumberFormat="1" applyFont="1" applyFill="1" applyBorder="1" applyAlignment="1" applyProtection="1">
      <alignment horizontal="center" textRotation="90" wrapText="1"/>
    </xf>
    <xf numFmtId="164" fontId="6" fillId="4" borderId="50" xfId="5" applyNumberFormat="1" applyFont="1" applyFill="1" applyBorder="1" applyAlignment="1" applyProtection="1">
      <alignment horizontal="center" textRotation="90" wrapText="1"/>
    </xf>
    <xf numFmtId="164" fontId="6" fillId="4" borderId="20" xfId="5" applyNumberFormat="1" applyFont="1" applyFill="1" applyBorder="1" applyAlignment="1" applyProtection="1">
      <alignment horizontal="center" textRotation="90" wrapText="1"/>
    </xf>
    <xf numFmtId="0" fontId="6" fillId="4" borderId="48" xfId="5" applyFont="1" applyFill="1" applyBorder="1" applyAlignment="1" applyProtection="1">
      <alignment horizontal="left" vertical="top"/>
    </xf>
    <xf numFmtId="0" fontId="6" fillId="4" borderId="46" xfId="5" applyFont="1" applyFill="1" applyBorder="1" applyAlignment="1" applyProtection="1">
      <alignment horizontal="left" vertical="top"/>
    </xf>
    <xf numFmtId="0" fontId="6" fillId="4" borderId="24" xfId="5" applyFont="1" applyFill="1" applyBorder="1" applyAlignment="1" applyProtection="1">
      <alignment horizontal="left" vertical="top"/>
    </xf>
    <xf numFmtId="0" fontId="6" fillId="4" borderId="3" xfId="5" applyFont="1" applyFill="1" applyBorder="1" applyAlignment="1" applyProtection="1">
      <alignment horizontal="left" vertical="top"/>
    </xf>
    <xf numFmtId="3" fontId="6" fillId="4" borderId="24" xfId="5" applyNumberFormat="1" applyFont="1" applyFill="1" applyBorder="1" applyAlignment="1" applyProtection="1">
      <alignment horizontal="center" vertical="top" wrapText="1"/>
    </xf>
    <xf numFmtId="3" fontId="6" fillId="4" borderId="3" xfId="5" applyNumberFormat="1" applyFont="1" applyFill="1" applyBorder="1" applyAlignment="1" applyProtection="1">
      <alignment horizontal="center" vertical="top" wrapText="1"/>
    </xf>
    <xf numFmtId="164" fontId="6" fillId="4" borderId="24" xfId="5" applyNumberFormat="1" applyFont="1" applyFill="1" applyBorder="1" applyAlignment="1" applyProtection="1">
      <alignment horizontal="center" vertical="top" wrapText="1"/>
    </xf>
    <xf numFmtId="164" fontId="6" fillId="4" borderId="3" xfId="5" applyNumberFormat="1" applyFont="1" applyFill="1" applyBorder="1" applyAlignment="1" applyProtection="1">
      <alignment horizontal="center" vertical="top" wrapText="1"/>
    </xf>
    <xf numFmtId="0" fontId="4" fillId="2" borderId="0" xfId="2" applyFont="1" applyFill="1" applyBorder="1" applyAlignment="1" applyProtection="1">
      <alignment horizontal="center" vertical="top"/>
    </xf>
    <xf numFmtId="9" fontId="4" fillId="0" borderId="54" xfId="2" applyNumberFormat="1" applyFont="1" applyFill="1" applyBorder="1" applyAlignment="1" applyProtection="1">
      <alignment horizontal="center" textRotation="90" wrapText="1"/>
    </xf>
    <xf numFmtId="9" fontId="4" fillId="0" borderId="20" xfId="2" applyNumberFormat="1" applyFont="1" applyFill="1" applyBorder="1" applyAlignment="1" applyProtection="1">
      <alignment horizontal="center" textRotation="90" wrapText="1"/>
    </xf>
    <xf numFmtId="9" fontId="4" fillId="0" borderId="16" xfId="2" applyNumberFormat="1" applyFont="1" applyFill="1" applyBorder="1" applyAlignment="1" applyProtection="1">
      <alignment horizontal="center" textRotation="90" wrapText="1"/>
    </xf>
    <xf numFmtId="9" fontId="4" fillId="4" borderId="25" xfId="2" applyNumberFormat="1" applyFont="1" applyFill="1" applyBorder="1" applyAlignment="1" applyProtection="1">
      <alignment horizontal="center" vertical="top"/>
    </xf>
    <xf numFmtId="9" fontId="4" fillId="4" borderId="7" xfId="2" applyNumberFormat="1" applyFont="1" applyFill="1" applyBorder="1" applyAlignment="1" applyProtection="1">
      <alignment horizontal="center" vertical="top"/>
    </xf>
    <xf numFmtId="9" fontId="4" fillId="4" borderId="31" xfId="2" applyNumberFormat="1" applyFont="1" applyFill="1" applyBorder="1" applyAlignment="1" applyProtection="1">
      <alignment horizontal="center" vertical="top"/>
    </xf>
    <xf numFmtId="9" fontId="4" fillId="0" borderId="60" xfId="2" applyNumberFormat="1" applyFont="1" applyFill="1" applyBorder="1" applyAlignment="1" applyProtection="1">
      <alignment horizontal="center" textRotation="90" wrapText="1"/>
    </xf>
    <xf numFmtId="9" fontId="4" fillId="0" borderId="59" xfId="2" applyNumberFormat="1" applyFont="1" applyFill="1" applyBorder="1" applyAlignment="1" applyProtection="1">
      <alignment horizontal="center" textRotation="90" wrapText="1"/>
    </xf>
    <xf numFmtId="9" fontId="4" fillId="0" borderId="50" xfId="2" applyNumberFormat="1" applyFont="1" applyFill="1" applyBorder="1" applyAlignment="1" applyProtection="1">
      <alignment horizontal="center" textRotation="90" wrapText="1"/>
    </xf>
    <xf numFmtId="9" fontId="4" fillId="0" borderId="3" xfId="2" applyNumberFormat="1" applyFont="1" applyFill="1" applyBorder="1" applyAlignment="1" applyProtection="1">
      <alignment horizontal="center" textRotation="90" wrapText="1"/>
    </xf>
    <xf numFmtId="0" fontId="4" fillId="2" borderId="0" xfId="2" applyFont="1" applyFill="1" applyAlignment="1">
      <alignment horizontal="left" vertical="top" indent="34"/>
    </xf>
    <xf numFmtId="0" fontId="6" fillId="0" borderId="60" xfId="0" applyFont="1" applyBorder="1" applyAlignment="1">
      <alignment horizontal="center" vertical="top" wrapText="1"/>
    </xf>
    <xf numFmtId="0" fontId="6" fillId="0" borderId="59" xfId="0" applyFont="1" applyBorder="1" applyAlignment="1">
      <alignment horizontal="center" vertical="top" wrapText="1"/>
    </xf>
    <xf numFmtId="3" fontId="4" fillId="4" borderId="24" xfId="3" applyNumberFormat="1" applyFont="1" applyFill="1" applyBorder="1" applyAlignment="1" applyProtection="1">
      <alignment horizontal="center" vertical="top" wrapText="1"/>
    </xf>
    <xf numFmtId="3" fontId="4" fillId="4" borderId="3" xfId="3" applyNumberFormat="1" applyFont="1" applyFill="1" applyBorder="1" applyAlignment="1" applyProtection="1">
      <alignment horizontal="center" vertical="top" wrapText="1"/>
    </xf>
    <xf numFmtId="165" fontId="4" fillId="4" borderId="47" xfId="6" applyNumberFormat="1" applyFont="1" applyFill="1" applyBorder="1" applyAlignment="1" applyProtection="1">
      <alignment horizontal="center" vertical="top" wrapText="1"/>
    </xf>
    <xf numFmtId="165" fontId="4" fillId="4" borderId="55" xfId="6" applyNumberFormat="1" applyFont="1" applyFill="1" applyBorder="1" applyAlignment="1" applyProtection="1">
      <alignment horizontal="center" vertical="top" wrapText="1"/>
    </xf>
    <xf numFmtId="0" fontId="6" fillId="0" borderId="54" xfId="0" applyFont="1" applyBorder="1" applyAlignment="1">
      <alignment horizontal="center" vertical="top" wrapText="1"/>
    </xf>
    <xf numFmtId="0" fontId="6" fillId="0" borderId="20" xfId="0" applyFont="1" applyBorder="1" applyAlignment="1">
      <alignment horizontal="center" vertical="top" wrapText="1"/>
    </xf>
    <xf numFmtId="164" fontId="6" fillId="4" borderId="4" xfId="5" applyNumberFormat="1" applyFont="1" applyFill="1" applyBorder="1" applyAlignment="1" applyProtection="1">
      <alignment horizontal="center" textRotation="90" wrapText="1"/>
    </xf>
    <xf numFmtId="0" fontId="4" fillId="2" borderId="0" xfId="2" applyFont="1" applyFill="1" applyBorder="1" applyAlignment="1" applyProtection="1">
      <alignment horizontal="left" vertical="top" indent="29"/>
    </xf>
    <xf numFmtId="0" fontId="4" fillId="4" borderId="24" xfId="2" applyFont="1" applyFill="1" applyBorder="1" applyAlignment="1" applyProtection="1">
      <alignment horizontal="center" vertical="top" wrapText="1"/>
    </xf>
    <xf numFmtId="0" fontId="4" fillId="4" borderId="3" xfId="2" applyFont="1" applyFill="1" applyBorder="1" applyAlignment="1" applyProtection="1">
      <alignment horizontal="center" vertical="top" wrapText="1"/>
    </xf>
    <xf numFmtId="37" fontId="4" fillId="4" borderId="24" xfId="3" applyNumberFormat="1" applyFont="1" applyFill="1" applyBorder="1" applyAlignment="1" applyProtection="1">
      <alignment horizontal="center" vertical="top" wrapText="1"/>
    </xf>
    <xf numFmtId="37" fontId="4" fillId="4" borderId="3" xfId="3" applyNumberFormat="1" applyFont="1" applyFill="1" applyBorder="1" applyAlignment="1" applyProtection="1">
      <alignment horizontal="center" vertical="top" wrapText="1"/>
    </xf>
    <xf numFmtId="3" fontId="4" fillId="4" borderId="47" xfId="3" applyNumberFormat="1" applyFont="1" applyFill="1" applyBorder="1" applyAlignment="1" applyProtection="1">
      <alignment horizontal="center" vertical="top" wrapText="1"/>
    </xf>
    <xf numFmtId="3" fontId="4" fillId="4" borderId="55" xfId="3" applyNumberFormat="1" applyFont="1" applyFill="1" applyBorder="1" applyAlignment="1" applyProtection="1">
      <alignment horizontal="center" vertical="top" wrapText="1"/>
    </xf>
    <xf numFmtId="3" fontId="4" fillId="4" borderId="31" xfId="3" applyNumberFormat="1" applyFont="1" applyFill="1" applyBorder="1" applyAlignment="1" applyProtection="1">
      <alignment horizontal="center" vertical="top" wrapText="1"/>
    </xf>
    <xf numFmtId="3" fontId="4" fillId="4" borderId="4" xfId="3" applyNumberFormat="1" applyFont="1" applyFill="1" applyBorder="1" applyAlignment="1" applyProtection="1">
      <alignment horizontal="center" vertical="top" wrapText="1"/>
    </xf>
    <xf numFmtId="0" fontId="25" fillId="4" borderId="17" xfId="2" applyFont="1" applyFill="1" applyBorder="1" applyAlignment="1" applyProtection="1">
      <alignment vertical="top"/>
    </xf>
    <xf numFmtId="0" fontId="25" fillId="4" borderId="0" xfId="2" applyFont="1" applyFill="1" applyAlignment="1" applyProtection="1">
      <alignment vertical="top"/>
    </xf>
    <xf numFmtId="0" fontId="4" fillId="4" borderId="0" xfId="2" applyFont="1" applyFill="1" applyAlignment="1" applyProtection="1">
      <alignment horizontal="center" vertical="top" wrapText="1"/>
    </xf>
    <xf numFmtId="0" fontId="25" fillId="4" borderId="0" xfId="2" applyFont="1" applyFill="1" applyBorder="1" applyAlignment="1" applyProtection="1">
      <alignment vertical="top"/>
    </xf>
    <xf numFmtId="0" fontId="3" fillId="0" borderId="0" xfId="2" applyFont="1" applyAlignment="1">
      <alignment horizontal="center" vertical="top"/>
    </xf>
    <xf numFmtId="0" fontId="4" fillId="2" borderId="0" xfId="2" applyFont="1" applyFill="1" applyAlignment="1">
      <alignment horizontal="center" vertical="top"/>
    </xf>
    <xf numFmtId="0" fontId="6" fillId="4" borderId="0" xfId="5" applyFont="1" applyFill="1" applyAlignment="1">
      <alignment horizontal="center" vertical="top" wrapText="1"/>
    </xf>
    <xf numFmtId="0" fontId="6" fillId="4" borderId="0" xfId="5" applyFont="1" applyFill="1" applyBorder="1" applyAlignment="1" applyProtection="1">
      <alignment horizontal="center" vertical="top" wrapText="1"/>
    </xf>
    <xf numFmtId="0" fontId="26" fillId="4" borderId="17" xfId="5" applyFont="1" applyFill="1" applyBorder="1" applyAlignment="1" applyProtection="1">
      <alignment horizontal="center" vertical="top" wrapText="1"/>
    </xf>
    <xf numFmtId="0" fontId="7" fillId="4" borderId="12" xfId="5" applyFont="1" applyFill="1" applyBorder="1" applyAlignment="1" applyProtection="1">
      <alignment vertical="top"/>
    </xf>
    <xf numFmtId="0" fontId="7" fillId="4" borderId="1" xfId="5" applyFont="1" applyFill="1" applyBorder="1" applyAlignment="1" applyProtection="1">
      <alignment vertical="top"/>
    </xf>
    <xf numFmtId="0" fontId="7" fillId="4" borderId="12" xfId="5" applyFont="1" applyFill="1" applyBorder="1" applyAlignment="1" applyProtection="1">
      <alignment horizontal="left" vertical="top"/>
    </xf>
    <xf numFmtId="0" fontId="7" fillId="4" borderId="1" xfId="5" applyFont="1" applyFill="1" applyBorder="1" applyAlignment="1" applyProtection="1">
      <alignment horizontal="left" vertical="top"/>
    </xf>
    <xf numFmtId="164" fontId="6" fillId="4" borderId="54" xfId="5" applyNumberFormat="1" applyFont="1" applyFill="1" applyBorder="1" applyAlignment="1" applyProtection="1">
      <alignment horizontal="center" vertical="top" wrapText="1"/>
    </xf>
    <xf numFmtId="164" fontId="6" fillId="4" borderId="16" xfId="5" applyNumberFormat="1" applyFont="1" applyFill="1" applyBorder="1" applyAlignment="1" applyProtection="1">
      <alignment horizontal="center" vertical="top" wrapText="1"/>
    </xf>
    <xf numFmtId="0" fontId="6" fillId="4" borderId="51" xfId="5" applyFont="1" applyFill="1" applyBorder="1" applyAlignment="1" applyProtection="1">
      <alignment horizontal="center" vertical="top"/>
    </xf>
    <xf numFmtId="0" fontId="6" fillId="4" borderId="49" xfId="5" applyFont="1" applyFill="1" applyBorder="1" applyAlignment="1" applyProtection="1">
      <alignment horizontal="center" vertical="top"/>
    </xf>
    <xf numFmtId="164" fontId="6" fillId="4" borderId="31" xfId="5" applyNumberFormat="1" applyFont="1" applyFill="1" applyBorder="1" applyAlignment="1" applyProtection="1">
      <alignment horizontal="center" vertical="top" wrapText="1"/>
    </xf>
    <xf numFmtId="0" fontId="6" fillId="4" borderId="52" xfId="5" applyFont="1" applyFill="1" applyBorder="1" applyAlignment="1" applyProtection="1">
      <alignment horizontal="left" vertical="top"/>
    </xf>
    <xf numFmtId="0" fontId="6" fillId="4" borderId="53" xfId="5" applyFont="1" applyFill="1" applyBorder="1" applyAlignment="1" applyProtection="1">
      <alignment horizontal="left" vertical="top"/>
    </xf>
    <xf numFmtId="0" fontId="6" fillId="4" borderId="30" xfId="5" applyFont="1" applyFill="1" applyBorder="1" applyAlignment="1" applyProtection="1">
      <alignment horizontal="left" vertical="top"/>
    </xf>
    <xf numFmtId="0" fontId="6" fillId="4" borderId="29" xfId="5" applyFont="1" applyFill="1" applyBorder="1" applyAlignment="1" applyProtection="1">
      <alignment horizontal="left" vertical="top"/>
    </xf>
    <xf numFmtId="0" fontId="7" fillId="4" borderId="12" xfId="5" applyFont="1" applyFill="1" applyBorder="1" applyAlignment="1" applyProtection="1">
      <alignment vertical="top" wrapText="1"/>
    </xf>
    <xf numFmtId="0" fontId="7" fillId="4" borderId="1" xfId="5" applyFont="1" applyFill="1" applyBorder="1" applyAlignment="1" applyProtection="1">
      <alignment vertical="top" wrapText="1"/>
    </xf>
    <xf numFmtId="0" fontId="7" fillId="4" borderId="13" xfId="5" applyFont="1" applyFill="1" applyBorder="1" applyAlignment="1" applyProtection="1">
      <alignment vertical="top" wrapText="1"/>
    </xf>
    <xf numFmtId="0" fontId="7" fillId="4" borderId="8" xfId="5" applyFont="1" applyFill="1" applyBorder="1" applyAlignment="1" applyProtection="1">
      <alignment vertical="top" wrapText="1"/>
    </xf>
    <xf numFmtId="0" fontId="3" fillId="3" borderId="12" xfId="0" applyFont="1" applyFill="1" applyBorder="1" applyAlignment="1" applyProtection="1">
      <alignment vertical="top"/>
      <protection locked="0"/>
    </xf>
    <xf numFmtId="0" fontId="3" fillId="3" borderId="1" xfId="0" applyFont="1" applyFill="1" applyBorder="1" applyAlignment="1" applyProtection="1">
      <alignment vertical="top"/>
      <protection locked="0"/>
    </xf>
    <xf numFmtId="0" fontId="7" fillId="4" borderId="9" xfId="5" applyFont="1" applyFill="1" applyBorder="1" applyAlignment="1" applyProtection="1">
      <alignment vertical="top"/>
    </xf>
    <xf numFmtId="0" fontId="7" fillId="4" borderId="15" xfId="5" applyFont="1" applyFill="1" applyBorder="1" applyAlignment="1" applyProtection="1">
      <alignment vertical="top" wrapText="1"/>
    </xf>
    <xf numFmtId="0" fontId="7" fillId="4" borderId="6" xfId="5" applyFont="1" applyFill="1" applyBorder="1" applyAlignment="1" applyProtection="1">
      <alignment vertical="top" wrapText="1"/>
    </xf>
    <xf numFmtId="0" fontId="7" fillId="4" borderId="12" xfId="5" applyFont="1" applyFill="1" applyBorder="1" applyAlignment="1" applyProtection="1">
      <alignment horizontal="left" vertical="top" wrapText="1"/>
    </xf>
    <xf numFmtId="0" fontId="7" fillId="4" borderId="1" xfId="5" applyFont="1" applyFill="1" applyBorder="1" applyAlignment="1" applyProtection="1">
      <alignment horizontal="left" vertical="top" wrapText="1"/>
    </xf>
    <xf numFmtId="0" fontId="22" fillId="4" borderId="0" xfId="5" applyFont="1" applyFill="1" applyAlignment="1">
      <alignment horizontal="center" vertical="top"/>
    </xf>
    <xf numFmtId="164" fontId="7" fillId="3" borderId="2" xfId="24" applyNumberFormat="1" applyFont="1" applyFill="1" applyBorder="1" applyAlignment="1" applyProtection="1">
      <alignment horizontal="center" vertical="center"/>
      <protection locked="0"/>
    </xf>
    <xf numFmtId="164" fontId="7" fillId="3" borderId="27" xfId="24" applyNumberFormat="1" applyFont="1" applyFill="1" applyBorder="1" applyAlignment="1" applyProtection="1">
      <alignment horizontal="center" vertical="center"/>
      <protection locked="0"/>
    </xf>
    <xf numFmtId="164" fontId="7" fillId="3" borderId="5" xfId="24" applyNumberFormat="1" applyFont="1" applyFill="1" applyBorder="1" applyAlignment="1" applyProtection="1">
      <alignment horizontal="center" vertical="center"/>
      <protection locked="0"/>
    </xf>
    <xf numFmtId="164" fontId="7" fillId="3" borderId="28" xfId="24" applyNumberFormat="1" applyFont="1" applyFill="1" applyBorder="1" applyAlignment="1" applyProtection="1">
      <alignment horizontal="center" vertical="center"/>
      <protection locked="0"/>
    </xf>
  </cellXfs>
  <cellStyles count="25">
    <cellStyle name="Comma 2" xfId="3"/>
    <cellStyle name="Comma 3" xfId="4"/>
    <cellStyle name="Comma 3 2" xfId="9"/>
    <cellStyle name="Comma 4" xfId="7"/>
    <cellStyle name="Currency" xfId="24" builtinId="4"/>
    <cellStyle name="Currency 2" xfId="10"/>
    <cellStyle name="Currency 2 2" xfId="6"/>
    <cellStyle name="Currency 3" xfId="11"/>
    <cellStyle name="Currency 4" xfId="12"/>
    <cellStyle name="Currency 5" xfId="13"/>
    <cellStyle name="Map Labels" xfId="14"/>
    <cellStyle name="Map Legend" xfId="15"/>
    <cellStyle name="Normal" xfId="0" builtinId="0"/>
    <cellStyle name="Normal 2" xfId="16"/>
    <cellStyle name="Normal 2 2" xfId="2"/>
    <cellStyle name="Normal 3" xfId="17"/>
    <cellStyle name="Normal 3 2" xfId="23"/>
    <cellStyle name="Normal 4" xfId="18"/>
    <cellStyle name="Normal 5" xfId="5"/>
    <cellStyle name="Normal 5 2" xfId="8"/>
    <cellStyle name="Percent" xfId="1" builtinId="5"/>
    <cellStyle name="Percent 2" xfId="19"/>
    <cellStyle name="Percent 2 2" xfId="20"/>
    <cellStyle name="Percent 3" xfId="21"/>
    <cellStyle name="STYLE1" xfId="22"/>
  </cellStyles>
  <dxfs count="99">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ill>
        <patternFill>
          <bgColor rgb="FFF4BFA2"/>
        </patternFill>
      </fill>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rgb="FF92D050"/>
        </patternFill>
      </fill>
      <border>
        <left style="hair">
          <color auto="1"/>
        </left>
        <right style="hair">
          <color auto="1"/>
        </right>
        <top style="thin">
          <color auto="1"/>
        </top>
        <bottom style="thin">
          <color auto="1"/>
        </bottom>
        <vertical/>
        <horizontal/>
      </border>
    </dxf>
    <dxf>
      <fill>
        <patternFill>
          <bgColor rgb="FF92D050"/>
        </patternFill>
      </fill>
      <border>
        <left style="hair">
          <color auto="1"/>
        </left>
        <right style="hair">
          <color auto="1"/>
        </right>
        <top style="thin">
          <color auto="1"/>
        </top>
        <bottom style="thin">
          <color auto="1"/>
        </bottom>
        <vertical/>
        <horizontal/>
      </border>
    </dxf>
    <dxf>
      <fill>
        <patternFill>
          <bgColor rgb="FF92D050"/>
        </patternFill>
      </fill>
      <border>
        <left style="hair">
          <color auto="1"/>
        </left>
        <right style="thin">
          <color auto="1"/>
        </right>
        <top style="thin">
          <color auto="1"/>
        </top>
        <bottom style="thin">
          <color auto="1"/>
        </bottom>
        <vertical/>
        <horizontal/>
      </border>
    </dxf>
    <dxf>
      <fill>
        <patternFill>
          <bgColor rgb="FF92D050"/>
        </patternFill>
      </fill>
      <border>
        <left style="thin">
          <color auto="1"/>
        </left>
        <right style="hair">
          <color auto="1"/>
        </right>
        <top style="thin">
          <color auto="1"/>
        </top>
        <bottom style="thin">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fill>
        <patternFill>
          <bgColor rgb="FF92D050"/>
        </patternFill>
      </fill>
    </dxf>
    <dxf>
      <fill>
        <patternFill>
          <bgColor rgb="FF92D050"/>
        </patternFill>
      </fill>
      <border>
        <left style="hair">
          <color auto="1"/>
        </left>
        <right style="hair">
          <color auto="1"/>
        </right>
        <top style="thin">
          <color auto="1"/>
        </top>
        <bottom style="thin">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rgb="FF92D050"/>
        </patternFill>
      </fill>
      <border>
        <left style="thin">
          <color auto="1"/>
        </left>
        <right style="hair">
          <color auto="1"/>
        </right>
        <top style="hair">
          <color auto="1"/>
        </top>
        <bottom style="hair">
          <color auto="1"/>
        </bottom>
        <vertical/>
        <horizontal/>
      </border>
    </dxf>
    <dxf>
      <font>
        <b/>
        <i val="0"/>
        <color rgb="FFFF0000"/>
      </font>
      <fill>
        <patternFill>
          <bgColor theme="7" tint="0.59996337778862885"/>
        </patternFill>
      </fill>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rgb="FF92D050"/>
        </patternFill>
      </fill>
      <border>
        <left style="hair">
          <color auto="1"/>
        </left>
        <right style="thin">
          <color auto="1"/>
        </right>
        <top style="hair">
          <color auto="1"/>
        </top>
        <bottom style="hair">
          <color auto="1"/>
        </bottom>
        <vertical/>
        <horizontal/>
      </border>
    </dxf>
    <dxf>
      <font>
        <b/>
        <i val="0"/>
        <color rgb="FFFF0000"/>
      </font>
      <fill>
        <patternFill>
          <bgColor theme="7" tint="0.59996337778862885"/>
        </patternFill>
      </fill>
      <border>
        <left style="hair">
          <color auto="1"/>
        </left>
        <right style="thin">
          <color auto="1"/>
        </right>
        <top style="hair">
          <color auto="1"/>
        </top>
        <bottom style="hair">
          <color auto="1"/>
        </bottom>
        <vertical/>
        <horizontal/>
      </border>
    </dxf>
    <dxf>
      <border>
        <left style="hair">
          <color auto="1"/>
        </left>
        <right style="thin">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fill>
        <patternFill>
          <bgColor theme="9" tint="0.79998168889431442"/>
        </patternFill>
      </fill>
      <border>
        <left style="thin">
          <color auto="1"/>
        </left>
        <right style="hair">
          <color auto="1"/>
        </right>
        <top style="hair">
          <color auto="1"/>
        </top>
        <bottom style="thin">
          <color auto="1"/>
        </bottom>
        <vertical/>
        <horizontal/>
      </border>
    </dxf>
    <dxf>
      <fill>
        <patternFill>
          <bgColor rgb="FF92D050"/>
        </patternFill>
      </fill>
    </dxf>
    <dxf>
      <fill>
        <patternFill>
          <bgColor rgb="FF92D050"/>
        </patternFill>
      </fill>
      <border>
        <left style="hair">
          <color auto="1"/>
        </left>
        <right style="hair">
          <color auto="1"/>
        </right>
        <top style="thin">
          <color auto="1"/>
        </top>
        <bottom style="thin">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rgb="FF92D050"/>
        </patternFill>
      </fill>
      <border>
        <left style="thin">
          <color auto="1"/>
        </left>
        <right style="hair">
          <color auto="1"/>
        </right>
        <top style="hair">
          <color auto="1"/>
        </top>
        <bottom style="hair">
          <color auto="1"/>
        </bottom>
        <vertical/>
        <horizontal/>
      </border>
    </dxf>
    <dxf>
      <font>
        <b/>
        <i val="0"/>
        <color rgb="FFFF0000"/>
      </font>
      <fill>
        <patternFill>
          <bgColor theme="7" tint="0.59996337778862885"/>
        </patternFill>
      </fill>
      <border>
        <left style="thin">
          <color auto="1"/>
        </left>
        <right style="hair">
          <color auto="1"/>
        </right>
        <top style="hair">
          <color auto="1"/>
        </top>
        <bottom style="hair">
          <color auto="1"/>
        </bottom>
        <vertical/>
        <horizontal/>
      </border>
    </dxf>
    <dxf>
      <border>
        <left style="thin">
          <color auto="1"/>
        </left>
        <right style="hair">
          <color auto="1"/>
        </right>
        <top style="hair">
          <color auto="1"/>
        </top>
        <bottom style="hair">
          <color auto="1"/>
        </bottom>
        <vertical/>
        <horizontal/>
      </border>
    </dxf>
    <dxf>
      <fill>
        <patternFill>
          <bgColor rgb="FF92D050"/>
        </patternFill>
      </fill>
      <border>
        <left style="hair">
          <color auto="1"/>
        </left>
        <right style="thin">
          <color auto="1"/>
        </right>
        <top style="hair">
          <color auto="1"/>
        </top>
        <bottom style="hair">
          <color auto="1"/>
        </bottom>
        <vertical/>
        <horizontal/>
      </border>
    </dxf>
    <dxf>
      <font>
        <b/>
        <i val="0"/>
        <color rgb="FFFF0000"/>
      </font>
      <fill>
        <patternFill>
          <bgColor theme="7" tint="0.59996337778862885"/>
        </patternFill>
      </fill>
      <border>
        <left style="hair">
          <color auto="1"/>
        </left>
        <right style="thin">
          <color auto="1"/>
        </right>
        <top style="hair">
          <color auto="1"/>
        </top>
        <bottom style="hair">
          <color auto="1"/>
        </bottom>
        <vertical/>
        <horizontal/>
      </border>
    </dxf>
    <dxf>
      <border>
        <left style="hair">
          <color auto="1"/>
        </left>
        <right style="thin">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border>
        <left style="hair">
          <color auto="1"/>
        </left>
        <right style="hair">
          <color auto="1"/>
        </right>
        <top style="hair">
          <color auto="1"/>
        </top>
        <bottom style="hair">
          <color auto="1"/>
        </bottom>
        <vertical/>
        <horizontal/>
      </border>
    </dxf>
    <dxf>
      <fill>
        <patternFill>
          <bgColor rgb="FF92D050"/>
        </patternFill>
      </fill>
      <border>
        <left style="hair">
          <color auto="1"/>
        </left>
        <right style="thin">
          <color auto="1"/>
        </right>
        <top style="hair">
          <color auto="1"/>
        </top>
        <bottom style="hair">
          <color auto="1"/>
        </bottom>
        <vertical/>
        <horizontal/>
      </border>
    </dxf>
    <dxf>
      <font>
        <b/>
        <i val="0"/>
        <color rgb="FFFF0000"/>
      </font>
      <fill>
        <patternFill>
          <bgColor theme="7" tint="0.59996337778862885"/>
        </patternFill>
      </fill>
      <border>
        <left style="hair">
          <color auto="1"/>
        </left>
        <right style="thin">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hair">
          <color auto="1"/>
        </bottom>
        <vertical/>
        <horizontal/>
      </border>
    </dxf>
    <dxf>
      <font>
        <b/>
        <i val="0"/>
        <color rgb="FFFF0000"/>
      </font>
      <fill>
        <patternFill>
          <bgColor theme="7" tint="0.59996337778862885"/>
        </patternFill>
      </fill>
      <border>
        <left style="hair">
          <color auto="1"/>
        </left>
        <right style="hair">
          <color auto="1"/>
        </right>
        <top style="hair">
          <color auto="1"/>
        </top>
        <bottom style="hair">
          <color auto="1"/>
        </bottom>
        <vertical/>
        <horizontal/>
      </border>
    </dxf>
    <dxf>
      <fill>
        <patternFill>
          <bgColor rgb="FF92D050"/>
        </patternFill>
      </fill>
      <border>
        <left style="hair">
          <color auto="1"/>
        </left>
        <right style="hair">
          <color auto="1"/>
        </right>
        <top style="hair">
          <color auto="1"/>
        </top>
        <bottom style="thin">
          <color auto="1"/>
        </bottom>
        <vertical/>
        <horizontal/>
      </border>
    </dxf>
    <dxf>
      <font>
        <b/>
        <i val="0"/>
        <color rgb="FFFF0000"/>
      </font>
      <fill>
        <patternFill>
          <bgColor theme="7" tint="0.59996337778862885"/>
        </patternFill>
      </fill>
      <border>
        <left style="hair">
          <color auto="1"/>
        </left>
        <right style="hair">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thin">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fill>
        <patternFill>
          <bgColor theme="9" tint="0.79998168889431442"/>
        </patternFill>
      </fill>
      <border>
        <left style="hair">
          <color auto="1"/>
        </left>
        <right style="hair">
          <color auto="1"/>
        </right>
        <top style="hair">
          <color auto="1"/>
        </top>
        <bottom style="thin">
          <color auto="1"/>
        </bottom>
        <vertical/>
        <horizontal/>
      </border>
    </dxf>
    <dxf>
      <fill>
        <patternFill>
          <bgColor theme="9" tint="0.79998168889431442"/>
        </patternFill>
      </fill>
      <border>
        <left style="thin">
          <color auto="1"/>
        </left>
        <right style="hair">
          <color auto="1"/>
        </right>
        <top style="hair">
          <color auto="1"/>
        </top>
        <bottom style="thin">
          <color auto="1"/>
        </bottom>
        <vertical/>
        <horizontal/>
      </border>
    </dxf>
    <dxf>
      <fill>
        <patternFill>
          <bgColor theme="9" tint="0.79998168889431442"/>
        </patternFill>
      </fill>
      <border>
        <left style="hair">
          <color auto="1"/>
        </left>
        <right style="thin">
          <color auto="1"/>
        </right>
        <top style="hair">
          <color auto="1"/>
        </top>
        <bottom style="hair">
          <color auto="1"/>
        </bottom>
        <vertical/>
        <horizontal/>
      </border>
    </dxf>
    <dxf>
      <fill>
        <patternFill>
          <bgColor rgb="FF92D050"/>
        </patternFill>
      </fill>
    </dxf>
    <dxf>
      <fill>
        <patternFill>
          <bgColor rgb="FF92D050"/>
        </patternFill>
      </fill>
      <border>
        <left style="hair">
          <color auto="1"/>
        </left>
        <right style="thin">
          <color auto="1"/>
        </right>
        <top style="thin">
          <color auto="1"/>
        </top>
        <bottom style="thin">
          <color auto="1"/>
        </bottom>
        <vertical/>
        <horizontal/>
      </border>
    </dxf>
    <dxf>
      <fill>
        <patternFill>
          <bgColor theme="9" tint="0.79998168889431442"/>
        </patternFill>
      </fill>
      <border>
        <left style="hair">
          <color auto="1"/>
        </left>
        <right style="hair">
          <color auto="1"/>
        </right>
        <top style="hair">
          <color auto="1"/>
        </top>
        <bottom style="hair">
          <color auto="1"/>
        </bottom>
        <vertical/>
        <horizontal/>
      </border>
    </dxf>
    <dxf>
      <fill>
        <patternFill>
          <bgColor theme="9" tint="0.79998168889431442"/>
        </patternFill>
      </fill>
      <border>
        <left style="thin">
          <color auto="1"/>
        </left>
        <right style="hair">
          <color auto="1"/>
        </right>
        <top style="hair">
          <color auto="1"/>
        </top>
        <bottom style="hair">
          <color auto="1"/>
        </bottom>
        <vertical/>
        <horizontal/>
      </border>
    </dxf>
    <dxf>
      <fill>
        <patternFill>
          <bgColor rgb="FF92D050"/>
        </patternFill>
      </fill>
      <border>
        <left style="thin">
          <color auto="1"/>
        </left>
        <right style="hair">
          <color auto="1"/>
        </right>
        <top style="thin">
          <color auto="1"/>
        </top>
        <bottom style="thin">
          <color auto="1"/>
        </bottom>
        <vertical/>
        <horizontal/>
      </border>
    </dxf>
    <dxf>
      <font>
        <b/>
        <i val="0"/>
        <color rgb="FFFF0000"/>
      </font>
      <fill>
        <patternFill>
          <bgColor rgb="FFF8CBAD"/>
        </patternFill>
      </fill>
    </dxf>
    <dxf>
      <fill>
        <patternFill patternType="lightDown"/>
      </fill>
    </dxf>
    <dxf>
      <font>
        <b/>
        <i val="0"/>
        <color rgb="FFFF0000"/>
      </font>
      <fill>
        <patternFill>
          <bgColor rgb="FFF4BFA2"/>
        </patternFill>
      </fill>
    </dxf>
  </dxfs>
  <tableStyles count="0" defaultTableStyle="TableStyleMedium2" defaultPivotStyle="PivotStyleLight16"/>
  <colors>
    <mruColors>
      <color rgb="FFF8CBAD"/>
      <color rgb="FFF4BFA2"/>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bsmith/AppData/Local/Microsoft/Windows/Temporary%20Internet%20Files/Content.Outlook/CKY88T14/ME/FY2013_ME_Claims_Geo_Analysis_PP.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_Clients"/>
      <sheetName val="Service_Key"/>
      <sheetName val="PVT"/>
      <sheetName val="All Summ"/>
      <sheetName val="Map_Data_Prov"/>
      <sheetName val="Map_Data_Tracts"/>
      <sheetName val="Overview"/>
      <sheetName val="Cover"/>
      <sheetName val="Contents"/>
      <sheetName val="ClientLoc_Map"/>
      <sheetName val="T2021"/>
      <sheetName val="T2021_Map"/>
      <sheetName val="T2017"/>
      <sheetName val="T2017_Map"/>
      <sheetName val="H2023"/>
      <sheetName val="H2023_Map"/>
      <sheetName val="T2034"/>
      <sheetName val="T2034_Map"/>
      <sheetName val="FY2013_ME_Claims_Geo_Analysis_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O24"/>
  <sheetViews>
    <sheetView tabSelected="1" zoomScale="80" zoomScaleNormal="80" zoomScaleSheetLayoutView="80" workbookViewId="0">
      <selection activeCell="B1" sqref="B1"/>
    </sheetView>
  </sheetViews>
  <sheetFormatPr defaultColWidth="9.140625" defaultRowHeight="15" x14ac:dyDescent="0.25"/>
  <cols>
    <col min="1" max="1" width="2.7109375" style="33" customWidth="1"/>
    <col min="2" max="2" width="127.7109375" style="33" customWidth="1"/>
    <col min="3" max="3" width="2.7109375" style="33" customWidth="1"/>
    <col min="4" max="16384" width="9.140625" style="33"/>
  </cols>
  <sheetData>
    <row r="1" spans="2:15" s="38" customFormat="1" x14ac:dyDescent="0.25">
      <c r="B1" s="39"/>
      <c r="C1" s="39"/>
    </row>
    <row r="2" spans="2:15" s="38" customFormat="1" ht="30.75" x14ac:dyDescent="0.25">
      <c r="B2" s="40" t="s">
        <v>69</v>
      </c>
      <c r="C2" s="39"/>
    </row>
    <row r="3" spans="2:15" s="38" customFormat="1" ht="23.25" x14ac:dyDescent="0.25">
      <c r="B3" s="300" t="s">
        <v>147</v>
      </c>
      <c r="C3" s="39"/>
    </row>
    <row r="4" spans="2:15" s="38" customFormat="1" ht="16.5" x14ac:dyDescent="0.25">
      <c r="B4" s="41"/>
      <c r="C4" s="39"/>
    </row>
    <row r="5" spans="2:15" s="38" customFormat="1" ht="16.5" x14ac:dyDescent="0.25">
      <c r="B5" s="41"/>
      <c r="C5" s="39"/>
    </row>
    <row r="6" spans="2:15" x14ac:dyDescent="0.25">
      <c r="B6" s="6"/>
      <c r="C6" s="6"/>
    </row>
    <row r="7" spans="2:15" x14ac:dyDescent="0.25">
      <c r="B7" s="6"/>
      <c r="C7" s="6"/>
    </row>
    <row r="8" spans="2:15" x14ac:dyDescent="0.25">
      <c r="B8" s="34"/>
      <c r="C8" s="6"/>
    </row>
    <row r="9" spans="2:15" ht="51" customHeight="1" x14ac:dyDescent="0.45">
      <c r="B9" s="36" t="s">
        <v>71</v>
      </c>
      <c r="C9" s="6"/>
    </row>
    <row r="10" spans="2:15" ht="51" customHeight="1" x14ac:dyDescent="0.25">
      <c r="B10" s="35"/>
      <c r="C10" s="6"/>
    </row>
    <row r="11" spans="2:15" ht="51" customHeight="1" x14ac:dyDescent="0.45">
      <c r="B11" s="36" t="s">
        <v>7</v>
      </c>
      <c r="C11" s="6"/>
      <c r="L11" s="137"/>
      <c r="M11" s="137"/>
      <c r="N11" s="137"/>
      <c r="O11" s="137"/>
    </row>
    <row r="12" spans="2:15" x14ac:dyDescent="0.25">
      <c r="B12" s="37"/>
      <c r="C12" s="6"/>
    </row>
    <row r="13" spans="2:15" x14ac:dyDescent="0.25">
      <c r="B13" s="7"/>
      <c r="C13" s="6"/>
    </row>
    <row r="14" spans="2:15" x14ac:dyDescent="0.25">
      <c r="B14" s="7"/>
      <c r="C14" s="6"/>
    </row>
    <row r="15" spans="2:15" x14ac:dyDescent="0.25">
      <c r="B15" s="6"/>
      <c r="C15" s="6"/>
    </row>
    <row r="16" spans="2:15" x14ac:dyDescent="0.25">
      <c r="B16" s="6"/>
      <c r="C16" s="6"/>
    </row>
    <row r="17" spans="2:3" ht="23.25" x14ac:dyDescent="0.35">
      <c r="B17" s="8" t="s">
        <v>51</v>
      </c>
      <c r="C17" s="6"/>
    </row>
    <row r="18" spans="2:3" ht="23.25" x14ac:dyDescent="0.35">
      <c r="B18" s="9"/>
      <c r="C18" s="6"/>
    </row>
    <row r="19" spans="2:3" ht="23.25" x14ac:dyDescent="0.35">
      <c r="B19" s="26" t="s">
        <v>141</v>
      </c>
      <c r="C19" s="6"/>
    </row>
    <row r="20" spans="2:3" x14ac:dyDescent="0.25">
      <c r="B20" s="6"/>
      <c r="C20" s="6"/>
    </row>
    <row r="21" spans="2:3" x14ac:dyDescent="0.25">
      <c r="B21" s="6"/>
      <c r="C21" s="6"/>
    </row>
    <row r="22" spans="2:3" ht="15.75" x14ac:dyDescent="0.25">
      <c r="B22" s="120" t="s">
        <v>68</v>
      </c>
      <c r="C22" s="6"/>
    </row>
    <row r="23" spans="2:3" x14ac:dyDescent="0.25">
      <c r="B23" s="6"/>
      <c r="C23" s="6"/>
    </row>
    <row r="24" spans="2:3" x14ac:dyDescent="0.25">
      <c r="B24" s="6"/>
      <c r="C24" s="6"/>
    </row>
  </sheetData>
  <sheetProtection password="CF4B" sheet="1" objects="1" scenarios="1"/>
  <printOptions horizontalCentered="1"/>
  <pageMargins left="0.25" right="0.25" top="0.75" bottom="0.75" header="0.3" footer="0.3"/>
  <pageSetup scale="9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X27"/>
  <sheetViews>
    <sheetView showGridLines="0" zoomScaleNormal="100" zoomScaleSheetLayoutView="100" zoomScalePageLayoutView="90" workbookViewId="0">
      <selection activeCell="C7" sqref="C7:G7"/>
    </sheetView>
  </sheetViews>
  <sheetFormatPr defaultColWidth="9.140625" defaultRowHeight="15.75" x14ac:dyDescent="0.25"/>
  <cols>
    <col min="1" max="1" width="5.7109375" style="27" customWidth="1"/>
    <col min="2" max="2" width="60.7109375" style="5" customWidth="1"/>
    <col min="3" max="6" width="13.7109375" style="5" customWidth="1"/>
    <col min="7" max="7" width="15.42578125" style="5" customWidth="1"/>
    <col min="8" max="8" width="3.42578125" style="43" bestFit="1" customWidth="1"/>
    <col min="9" max="18" width="9.140625" style="5" customWidth="1"/>
    <col min="19" max="23" width="9.140625" style="5"/>
    <col min="24" max="24" width="0" style="5" hidden="1" customWidth="1"/>
    <col min="25" max="16384" width="9.140625" style="5"/>
  </cols>
  <sheetData>
    <row r="1" spans="1:24" x14ac:dyDescent="0.25">
      <c r="A1" s="336" t="str">
        <f>IF(ISBLANK(C7),"",C7)</f>
        <v/>
      </c>
      <c r="B1" s="336"/>
      <c r="C1" s="336"/>
      <c r="D1" s="336"/>
      <c r="E1" s="336"/>
      <c r="F1" s="336"/>
      <c r="G1" s="336"/>
      <c r="H1" s="44"/>
    </row>
    <row r="2" spans="1:24" x14ac:dyDescent="0.25">
      <c r="A2" s="32"/>
      <c r="B2" s="29"/>
      <c r="C2" s="29"/>
      <c r="D2" s="29"/>
      <c r="E2" s="29"/>
      <c r="F2" s="29"/>
      <c r="G2" s="29"/>
      <c r="H2" s="44"/>
    </row>
    <row r="3" spans="1:24" x14ac:dyDescent="0.25">
      <c r="A3" s="337" t="s">
        <v>34</v>
      </c>
      <c r="B3" s="337"/>
      <c r="C3" s="337"/>
      <c r="D3" s="337"/>
      <c r="E3" s="337"/>
      <c r="F3" s="337"/>
      <c r="G3" s="337"/>
      <c r="H3" s="44"/>
    </row>
    <row r="4" spans="1:24" x14ac:dyDescent="0.25">
      <c r="A4" s="32"/>
      <c r="B4" s="29"/>
      <c r="C4" s="29"/>
      <c r="D4" s="29"/>
      <c r="E4" s="29"/>
      <c r="F4" s="29"/>
      <c r="G4" s="29"/>
      <c r="H4" s="44"/>
      <c r="X4" s="31">
        <f>SUM(X7:X24)</f>
        <v>0</v>
      </c>
    </row>
    <row r="5" spans="1:24" x14ac:dyDescent="0.25">
      <c r="A5" s="75" t="s">
        <v>0</v>
      </c>
      <c r="B5" s="76" t="s">
        <v>146</v>
      </c>
      <c r="C5" s="347" t="s">
        <v>4</v>
      </c>
      <c r="D5" s="348"/>
      <c r="E5" s="348"/>
      <c r="F5" s="348"/>
      <c r="G5" s="349"/>
      <c r="X5" s="29"/>
    </row>
    <row r="6" spans="1:24" x14ac:dyDescent="0.25">
      <c r="A6" s="77"/>
      <c r="B6" s="30" t="s">
        <v>29</v>
      </c>
      <c r="C6" s="108"/>
      <c r="D6" s="108"/>
      <c r="E6" s="108"/>
      <c r="F6" s="29"/>
      <c r="G6" s="78"/>
      <c r="X6" s="29"/>
    </row>
    <row r="7" spans="1:24" x14ac:dyDescent="0.25">
      <c r="A7" s="79">
        <v>1</v>
      </c>
      <c r="B7" s="28" t="s">
        <v>31</v>
      </c>
      <c r="C7" s="338"/>
      <c r="D7" s="339"/>
      <c r="E7" s="339"/>
      <c r="F7" s="339"/>
      <c r="G7" s="340"/>
      <c r="X7" s="5">
        <f>LEN(F7)</f>
        <v>0</v>
      </c>
    </row>
    <row r="8" spans="1:24" x14ac:dyDescent="0.25">
      <c r="A8" s="345">
        <v>2</v>
      </c>
      <c r="B8" s="343" t="s">
        <v>43</v>
      </c>
      <c r="C8" s="42"/>
      <c r="D8" s="140"/>
      <c r="E8" s="42"/>
      <c r="F8" s="140"/>
      <c r="G8" s="141"/>
    </row>
    <row r="9" spans="1:24" x14ac:dyDescent="0.25">
      <c r="A9" s="346"/>
      <c r="B9" s="344"/>
      <c r="C9" s="42"/>
      <c r="D9" s="140"/>
      <c r="E9" s="42"/>
      <c r="F9" s="140"/>
      <c r="G9" s="141"/>
    </row>
    <row r="10" spans="1:24" ht="14.45" customHeight="1" x14ac:dyDescent="0.25">
      <c r="A10" s="80">
        <v>3</v>
      </c>
      <c r="B10" s="341" t="s">
        <v>44</v>
      </c>
      <c r="C10" s="342"/>
      <c r="D10" s="338"/>
      <c r="E10" s="339"/>
      <c r="F10" s="339"/>
      <c r="G10" s="340"/>
      <c r="X10" s="5">
        <f>LEN(F10)</f>
        <v>0</v>
      </c>
    </row>
    <row r="11" spans="1:24" x14ac:dyDescent="0.25">
      <c r="A11" s="79">
        <v>4</v>
      </c>
      <c r="B11" s="361" t="s">
        <v>52</v>
      </c>
      <c r="C11" s="362"/>
      <c r="D11" s="338"/>
      <c r="E11" s="339"/>
      <c r="F11" s="339"/>
      <c r="G11" s="340"/>
      <c r="L11" s="136"/>
      <c r="M11" s="136"/>
      <c r="N11" s="136"/>
      <c r="O11" s="136"/>
      <c r="X11" s="5">
        <f>LEN(F11)</f>
        <v>0</v>
      </c>
    </row>
    <row r="12" spans="1:24" x14ac:dyDescent="0.25">
      <c r="A12" s="79">
        <v>5</v>
      </c>
      <c r="B12" s="361" t="s">
        <v>53</v>
      </c>
      <c r="C12" s="362"/>
      <c r="D12" s="368"/>
      <c r="E12" s="369"/>
      <c r="F12" s="369"/>
      <c r="G12" s="370"/>
      <c r="X12" s="5">
        <f>LEN(F12)</f>
        <v>0</v>
      </c>
    </row>
    <row r="13" spans="1:24" x14ac:dyDescent="0.25">
      <c r="A13" s="80">
        <v>6</v>
      </c>
      <c r="B13" s="363" t="s">
        <v>54</v>
      </c>
      <c r="C13" s="364"/>
      <c r="D13" s="371"/>
      <c r="E13" s="372"/>
      <c r="F13" s="372"/>
      <c r="G13" s="373"/>
      <c r="X13" s="5">
        <f>LEN(F13)</f>
        <v>0</v>
      </c>
    </row>
    <row r="14" spans="1:24" x14ac:dyDescent="0.25">
      <c r="A14" s="81"/>
      <c r="B14" s="353" t="s">
        <v>58</v>
      </c>
      <c r="C14" s="353"/>
      <c r="D14" s="353"/>
      <c r="E14" s="353"/>
      <c r="F14" s="353"/>
      <c r="G14" s="354"/>
    </row>
    <row r="15" spans="1:24" x14ac:dyDescent="0.25">
      <c r="A15" s="77"/>
      <c r="B15" s="374" t="s">
        <v>143</v>
      </c>
      <c r="C15" s="374"/>
      <c r="D15" s="315"/>
      <c r="E15" s="315"/>
      <c r="F15" s="315"/>
      <c r="G15" s="316"/>
    </row>
    <row r="16" spans="1:24" x14ac:dyDescent="0.25">
      <c r="A16" s="82">
        <v>7</v>
      </c>
      <c r="B16" s="355" t="s">
        <v>149</v>
      </c>
      <c r="C16" s="356"/>
      <c r="D16" s="356"/>
      <c r="E16" s="356"/>
      <c r="F16" s="357"/>
      <c r="G16" s="83"/>
      <c r="H16" s="43" t="s">
        <v>32</v>
      </c>
    </row>
    <row r="17" spans="1:24" x14ac:dyDescent="0.25">
      <c r="A17" s="82">
        <v>8</v>
      </c>
      <c r="B17" s="355" t="s">
        <v>148</v>
      </c>
      <c r="C17" s="356"/>
      <c r="D17" s="356"/>
      <c r="E17" s="356"/>
      <c r="F17" s="357"/>
      <c r="G17" s="83"/>
      <c r="H17" s="43" t="s">
        <v>32</v>
      </c>
    </row>
    <row r="18" spans="1:24" x14ac:dyDescent="0.25">
      <c r="A18" s="82">
        <v>9</v>
      </c>
      <c r="B18" s="355" t="s">
        <v>150</v>
      </c>
      <c r="C18" s="356"/>
      <c r="D18" s="356"/>
      <c r="E18" s="356"/>
      <c r="F18" s="357"/>
      <c r="G18" s="83"/>
      <c r="H18" s="43" t="s">
        <v>32</v>
      </c>
    </row>
    <row r="19" spans="1:24" x14ac:dyDescent="0.25">
      <c r="A19" s="82">
        <v>10</v>
      </c>
      <c r="B19" s="355" t="s">
        <v>151</v>
      </c>
      <c r="C19" s="356"/>
      <c r="D19" s="356"/>
      <c r="E19" s="356"/>
      <c r="F19" s="357"/>
      <c r="G19" s="83"/>
      <c r="H19" s="43" t="s">
        <v>32</v>
      </c>
    </row>
    <row r="20" spans="1:24" ht="15" customHeight="1" x14ac:dyDescent="0.25">
      <c r="A20" s="82">
        <v>11</v>
      </c>
      <c r="B20" s="355" t="s">
        <v>145</v>
      </c>
      <c r="C20" s="356"/>
      <c r="D20" s="356"/>
      <c r="E20" s="356"/>
      <c r="F20" s="357"/>
      <c r="G20" s="83"/>
      <c r="H20" s="43" t="s">
        <v>32</v>
      </c>
    </row>
    <row r="21" spans="1:24" x14ac:dyDescent="0.25">
      <c r="A21" s="79">
        <v>12</v>
      </c>
      <c r="B21" s="358" t="s">
        <v>70</v>
      </c>
      <c r="C21" s="359"/>
      <c r="D21" s="359"/>
      <c r="E21" s="359"/>
      <c r="F21" s="360"/>
      <c r="G21" s="83"/>
      <c r="H21" s="43" t="s">
        <v>32</v>
      </c>
      <c r="X21" s="5">
        <f>LEN(F23)</f>
        <v>0</v>
      </c>
    </row>
    <row r="22" spans="1:24" x14ac:dyDescent="0.25">
      <c r="A22" s="82">
        <v>13</v>
      </c>
      <c r="B22" s="365" t="s">
        <v>45</v>
      </c>
      <c r="C22" s="366"/>
      <c r="D22" s="366"/>
      <c r="E22" s="366"/>
      <c r="F22" s="367"/>
      <c r="G22" s="83"/>
    </row>
    <row r="23" spans="1:24" x14ac:dyDescent="0.25">
      <c r="A23" s="84">
        <v>14</v>
      </c>
      <c r="B23" s="350" t="s">
        <v>6</v>
      </c>
      <c r="C23" s="351"/>
      <c r="D23" s="351"/>
      <c r="E23" s="351"/>
      <c r="F23" s="352"/>
      <c r="G23" s="142">
        <f>SUM(G16:G22)</f>
        <v>0</v>
      </c>
      <c r="H23" s="43" t="s">
        <v>32</v>
      </c>
      <c r="X23" s="5">
        <f>LEN(F24)</f>
        <v>0</v>
      </c>
    </row>
    <row r="24" spans="1:24" x14ac:dyDescent="0.25">
      <c r="X24" s="5">
        <f>LEN(F25)</f>
        <v>0</v>
      </c>
    </row>
    <row r="26" spans="1:24" x14ac:dyDescent="0.25">
      <c r="B26" s="107"/>
      <c r="C26" s="107"/>
      <c r="D26" s="107"/>
      <c r="E26" s="107"/>
    </row>
    <row r="27" spans="1:24" x14ac:dyDescent="0.25">
      <c r="B27" s="107"/>
      <c r="C27" s="107"/>
      <c r="D27" s="107"/>
      <c r="E27" s="107"/>
    </row>
  </sheetData>
  <sheetProtection password="CF4B" sheet="1" objects="1" scenarios="1"/>
  <mergeCells count="24">
    <mergeCell ref="B23:F23"/>
    <mergeCell ref="B14:G14"/>
    <mergeCell ref="B16:F16"/>
    <mergeCell ref="B21:F21"/>
    <mergeCell ref="D11:G11"/>
    <mergeCell ref="B11:C11"/>
    <mergeCell ref="B12:C12"/>
    <mergeCell ref="B13:C13"/>
    <mergeCell ref="B22:F22"/>
    <mergeCell ref="D12:G12"/>
    <mergeCell ref="D13:G13"/>
    <mergeCell ref="B17:F17"/>
    <mergeCell ref="B19:F19"/>
    <mergeCell ref="B20:F20"/>
    <mergeCell ref="B18:F18"/>
    <mergeCell ref="B15:C15"/>
    <mergeCell ref="A1:G1"/>
    <mergeCell ref="A3:G3"/>
    <mergeCell ref="C7:G7"/>
    <mergeCell ref="D10:G10"/>
    <mergeCell ref="B10:C10"/>
    <mergeCell ref="B8:B9"/>
    <mergeCell ref="A8:A9"/>
    <mergeCell ref="C5:G5"/>
  </mergeCells>
  <dataValidations xWindow="995" yWindow="570" count="8">
    <dataValidation allowBlank="1" showInputMessage="1" showErrorMessage="1" prompt="This Line will sum the amounts reported on Lines 7 through 13 to calculate total agency revenue for your organization’s most recent completed fiscal year." sqref="H23"/>
    <dataValidation allowBlank="1" showInputMessage="1" showErrorMessage="1" prompt="Report revenues associated with all services other than behavioral health services provided by your agency._x000a__x000a_Do not include revenues associated with individuals' federal benefits payments (SSI/SSDI)." sqref="H21"/>
    <dataValidation allowBlank="1" showInputMessage="1" showErrorMessage="1" prompt="Report all revenues received by your agency for MST-Problem Sexualized Behaivor (MST-PSB) services, including payments for collateral services and funding received from the Department of Corrections. _x000a__x000a_Do not include funding from pending OCFS contracts." sqref="H18"/>
    <dataValidation allowBlank="1" showInputMessage="1" showErrorMessage="1" prompt="Report all revenues associated with any other behavioral health services provided by your agency._x000a__x000a_Do not include revenues associated with individuals' federal benefits payments (SSI/SSDI)." sqref="H20"/>
    <dataValidation allowBlank="1" showInputMessage="1" showErrorMessage="1" prompt="Report all revenues received by your agency for Multi-Systemic Therapy (MST) services, including payments for collateral services and funding received from the Department of Corrections. _x000a__x000a_Do not include funding from pending OCFS contracts." sqref="H17"/>
    <dataValidation allowBlank="1" showInputMessage="1" showErrorMessage="1" prompt="Report all revenues received by your agency for Functional Family Therapy (FFT) services, including payments for collateral services and funding received from the Department of Corrections. _x000a__x000a_Do not include funding from pending OCFS contracts." sqref="H19"/>
    <dataValidation allowBlank="1" showInputMessage="1" showErrorMessage="1" prompt="Report all revenues received by your agency for Trauma-Focused Cognitive Behavioral Therapy (TF-CBT) services._x000a__x000a_Since Chapter 65 does not have separate rates for TF-CBT, revenue should reflect payments for TF-CBT services billed as Outpatient Therapy." sqref="H16"/>
    <dataValidation type="decimal" operator="greaterThanOrEqual" allowBlank="1" showInputMessage="1" showErrorMessage="1" error="Please enter a valid number." sqref="G16:G19 G20:G22">
      <formula1>0</formula1>
    </dataValidation>
  </dataValidations>
  <printOptions horizontalCentered="1"/>
  <pageMargins left="0.25" right="0.25" top="0.75" bottom="0.75" header="0.3" footer="0.3"/>
  <pageSetup scale="85" orientation="landscape" r:id="rId1"/>
  <headerFooter>
    <oddHeader>&amp;C&amp;"Times New Roman,Bold"Maine Department of Health and Human Services
Evidence Based Practices - Provider Survey&amp;R&amp;"Times New Roman,Regular"Page &amp;P of &amp;N</oddHeader>
    <oddFooter>&amp;L&amp;"Times New Roman,Regular"Questions? Contact Karl Matzinger with Burns &amp; Associates, Inc. at (602) 241-8515 or kmatzinger@burnshealthpolicy.com&amp;R&amp;"Times New Roman,Regular" printed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D59"/>
  <sheetViews>
    <sheetView zoomScaleNormal="100" zoomScaleSheetLayoutView="100" zoomScalePageLayoutView="90" workbookViewId="0">
      <selection activeCell="B11" sqref="B11"/>
    </sheetView>
  </sheetViews>
  <sheetFormatPr defaultColWidth="6.7109375" defaultRowHeight="15" x14ac:dyDescent="0.25"/>
  <cols>
    <col min="1" max="1" width="5.7109375" style="4" customWidth="1"/>
    <col min="2" max="2" width="27.5703125" style="3" customWidth="1"/>
    <col min="3" max="3" width="6.140625" style="23" customWidth="1"/>
    <col min="4" max="4" width="10.5703125" style="12" customWidth="1"/>
    <col min="5" max="11" width="8.28515625" style="12" customWidth="1"/>
    <col min="12" max="17" width="7.5703125" style="12" customWidth="1"/>
    <col min="18" max="18" width="3.42578125" style="70" bestFit="1" customWidth="1"/>
    <col min="19" max="259" width="9.140625" style="3" customWidth="1"/>
    <col min="260" max="260" width="4.7109375" style="3" customWidth="1"/>
    <col min="261" max="261" width="24.7109375" style="3" customWidth="1"/>
    <col min="262" max="16384" width="6.7109375" style="3"/>
  </cols>
  <sheetData>
    <row r="1" spans="1:30" ht="15.75" customHeight="1" x14ac:dyDescent="0.25">
      <c r="A1" s="336" t="str">
        <f>IF(ISBLANK('Contact Info &amp; Revenues'!C7),"",'Contact Info &amp; Revenues'!C7)</f>
        <v/>
      </c>
      <c r="B1" s="336"/>
      <c r="C1" s="336"/>
      <c r="D1" s="336"/>
      <c r="E1" s="336"/>
      <c r="F1" s="336"/>
      <c r="G1" s="336"/>
      <c r="H1" s="336"/>
      <c r="I1" s="336"/>
      <c r="J1" s="336"/>
      <c r="K1" s="336"/>
      <c r="L1" s="336"/>
      <c r="M1" s="336"/>
      <c r="N1" s="336"/>
      <c r="O1" s="336"/>
      <c r="P1" s="336"/>
      <c r="Q1" s="336"/>
      <c r="R1" s="1"/>
      <c r="S1" s="1"/>
      <c r="T1" s="1"/>
      <c r="U1" s="1"/>
      <c r="V1" s="1"/>
      <c r="W1" s="1"/>
      <c r="X1" s="1"/>
      <c r="Y1" s="1"/>
      <c r="Z1" s="1"/>
      <c r="AA1" s="1"/>
      <c r="AB1" s="1"/>
      <c r="AC1" s="1"/>
      <c r="AD1" s="1"/>
    </row>
    <row r="2" spans="1:30" ht="6" customHeight="1" x14ac:dyDescent="0.25"/>
    <row r="3" spans="1:30" ht="15" customHeight="1" x14ac:dyDescent="0.25">
      <c r="A3" s="380" t="s">
        <v>126</v>
      </c>
      <c r="B3" s="380"/>
      <c r="C3" s="380"/>
      <c r="D3" s="380"/>
      <c r="E3" s="380"/>
      <c r="F3" s="380"/>
      <c r="G3" s="380"/>
      <c r="H3" s="380"/>
      <c r="I3" s="380"/>
      <c r="J3" s="380"/>
      <c r="K3" s="380"/>
      <c r="L3" s="380"/>
      <c r="M3" s="380"/>
      <c r="N3" s="380"/>
      <c r="O3" s="380"/>
      <c r="P3" s="380"/>
      <c r="Q3" s="380"/>
      <c r="R3" s="148"/>
      <c r="S3" s="148"/>
      <c r="T3" s="148"/>
      <c r="U3" s="148"/>
      <c r="V3" s="148"/>
      <c r="W3" s="148"/>
      <c r="X3" s="148"/>
      <c r="Y3" s="148"/>
      <c r="Z3" s="148"/>
      <c r="AA3" s="148"/>
      <c r="AB3" s="148"/>
      <c r="AC3" s="148"/>
    </row>
    <row r="4" spans="1:30" ht="6" customHeight="1" x14ac:dyDescent="0.25">
      <c r="B4" s="73"/>
      <c r="C4" s="24"/>
      <c r="D4" s="73"/>
      <c r="E4" s="73"/>
      <c r="F4" s="73"/>
      <c r="G4" s="73"/>
      <c r="H4" s="73"/>
      <c r="I4" s="73"/>
      <c r="J4" s="73"/>
      <c r="K4" s="73"/>
      <c r="L4" s="73"/>
      <c r="M4" s="73"/>
      <c r="N4" s="73"/>
      <c r="O4" s="73"/>
      <c r="P4" s="73"/>
      <c r="Q4" s="73"/>
    </row>
    <row r="5" spans="1:30" x14ac:dyDescent="0.25">
      <c r="A5" s="381" t="s">
        <v>46</v>
      </c>
      <c r="B5" s="381"/>
      <c r="C5" s="381"/>
      <c r="D5" s="381"/>
      <c r="E5" s="381"/>
      <c r="F5" s="381"/>
      <c r="G5" s="381"/>
      <c r="H5" s="381"/>
      <c r="I5" s="381"/>
      <c r="J5" s="381"/>
      <c r="K5" s="381"/>
      <c r="L5" s="381"/>
      <c r="M5" s="381"/>
      <c r="N5" s="381"/>
      <c r="O5" s="381"/>
      <c r="P5" s="381"/>
      <c r="Q5" s="381"/>
    </row>
    <row r="6" spans="1:30" x14ac:dyDescent="0.25">
      <c r="A6" s="382" t="s">
        <v>57</v>
      </c>
      <c r="B6" s="382"/>
      <c r="C6" s="382"/>
      <c r="D6" s="382"/>
      <c r="E6" s="382"/>
      <c r="F6" s="382"/>
      <c r="G6" s="382"/>
      <c r="H6" s="382"/>
      <c r="I6" s="382"/>
      <c r="J6" s="382"/>
      <c r="K6" s="382"/>
      <c r="L6" s="382"/>
      <c r="M6" s="382"/>
      <c r="N6" s="382"/>
      <c r="O6" s="382"/>
      <c r="P6" s="382"/>
      <c r="Q6" s="382"/>
    </row>
    <row r="7" spans="1:30" ht="31.5" customHeight="1" x14ac:dyDescent="0.25">
      <c r="A7" s="388" t="s">
        <v>0</v>
      </c>
      <c r="B7" s="390" t="s">
        <v>5</v>
      </c>
      <c r="C7" s="392" t="s">
        <v>11</v>
      </c>
      <c r="D7" s="394" t="s">
        <v>10</v>
      </c>
      <c r="E7" s="377" t="s">
        <v>47</v>
      </c>
      <c r="F7" s="378"/>
      <c r="G7" s="378"/>
      <c r="H7" s="378"/>
      <c r="I7" s="378"/>
      <c r="J7" s="378"/>
      <c r="K7" s="378"/>
      <c r="L7" s="377" t="s">
        <v>73</v>
      </c>
      <c r="M7" s="378"/>
      <c r="N7" s="378"/>
      <c r="O7" s="377" t="s">
        <v>72</v>
      </c>
      <c r="P7" s="378"/>
      <c r="Q7" s="379"/>
      <c r="R7" s="85"/>
      <c r="S7" s="15"/>
    </row>
    <row r="8" spans="1:30" ht="69" customHeight="1" x14ac:dyDescent="0.25">
      <c r="A8" s="389"/>
      <c r="B8" s="391"/>
      <c r="C8" s="393"/>
      <c r="D8" s="395"/>
      <c r="E8" s="375" t="s">
        <v>48</v>
      </c>
      <c r="F8" s="375" t="s">
        <v>49</v>
      </c>
      <c r="G8" s="375" t="s">
        <v>50</v>
      </c>
      <c r="H8" s="375" t="s">
        <v>25</v>
      </c>
      <c r="I8" s="375" t="s">
        <v>59</v>
      </c>
      <c r="J8" s="375" t="s">
        <v>35</v>
      </c>
      <c r="K8" s="112" t="s">
        <v>24</v>
      </c>
      <c r="L8" s="387" t="s">
        <v>55</v>
      </c>
      <c r="M8" s="147" t="s">
        <v>56</v>
      </c>
      <c r="N8" s="147" t="s">
        <v>36</v>
      </c>
      <c r="O8" s="383" t="s">
        <v>55</v>
      </c>
      <c r="P8" s="375" t="s">
        <v>56</v>
      </c>
      <c r="Q8" s="385" t="s">
        <v>36</v>
      </c>
      <c r="R8" s="60"/>
    </row>
    <row r="9" spans="1:30" ht="15.75" customHeight="1" x14ac:dyDescent="0.25">
      <c r="A9" s="86"/>
      <c r="B9" s="66" t="s">
        <v>32</v>
      </c>
      <c r="C9" s="66" t="s">
        <v>32</v>
      </c>
      <c r="D9" s="66" t="s">
        <v>32</v>
      </c>
      <c r="E9" s="376"/>
      <c r="F9" s="376"/>
      <c r="G9" s="376"/>
      <c r="H9" s="376"/>
      <c r="I9" s="376"/>
      <c r="J9" s="376"/>
      <c r="K9" s="113" t="s">
        <v>32</v>
      </c>
      <c r="L9" s="376"/>
      <c r="M9" s="113" t="s">
        <v>32</v>
      </c>
      <c r="N9" s="66" t="s">
        <v>32</v>
      </c>
      <c r="O9" s="384"/>
      <c r="P9" s="376"/>
      <c r="Q9" s="386"/>
    </row>
    <row r="10" spans="1:30" x14ac:dyDescent="0.25">
      <c r="A10" s="87" t="s">
        <v>8</v>
      </c>
      <c r="B10" s="48" t="s">
        <v>9</v>
      </c>
      <c r="C10" s="49">
        <v>1</v>
      </c>
      <c r="D10" s="50">
        <v>75000</v>
      </c>
      <c r="E10" s="50">
        <v>5738</v>
      </c>
      <c r="F10" s="50">
        <v>394</v>
      </c>
      <c r="G10" s="50">
        <v>1500</v>
      </c>
      <c r="H10" s="50">
        <v>4800</v>
      </c>
      <c r="I10" s="50"/>
      <c r="J10" s="50">
        <v>2250</v>
      </c>
      <c r="K10" s="109">
        <v>150</v>
      </c>
      <c r="L10" s="65">
        <v>0.5</v>
      </c>
      <c r="M10" s="65">
        <v>0</v>
      </c>
      <c r="N10" s="65">
        <v>0</v>
      </c>
      <c r="O10" s="166">
        <v>0.5</v>
      </c>
      <c r="P10" s="65">
        <v>0</v>
      </c>
      <c r="Q10" s="88">
        <v>0</v>
      </c>
    </row>
    <row r="11" spans="1:30" x14ac:dyDescent="0.25">
      <c r="A11" s="89">
        <v>1</v>
      </c>
      <c r="B11" s="14"/>
      <c r="C11" s="25"/>
      <c r="D11" s="13"/>
      <c r="E11" s="13"/>
      <c r="F11" s="13"/>
      <c r="G11" s="13"/>
      <c r="H11" s="13"/>
      <c r="I11" s="13"/>
      <c r="J11" s="13"/>
      <c r="K11" s="68"/>
      <c r="L11" s="69"/>
      <c r="M11" s="69"/>
      <c r="N11" s="167"/>
      <c r="O11" s="149"/>
      <c r="P11" s="69"/>
      <c r="Q11" s="90"/>
      <c r="R11" s="70" t="str">
        <f t="shared" ref="R11:R42" si="0">IF(AND(SUM(D11:K11)&gt;0,SUM(L11:Q11)&lt;&gt;1),"Error: allocation of time does not equal 100%","")</f>
        <v/>
      </c>
    </row>
    <row r="12" spans="1:30" x14ac:dyDescent="0.25">
      <c r="A12" s="79">
        <v>2</v>
      </c>
      <c r="B12" s="14"/>
      <c r="C12" s="25"/>
      <c r="D12" s="13"/>
      <c r="E12" s="13"/>
      <c r="F12" s="13"/>
      <c r="G12" s="13"/>
      <c r="H12" s="13"/>
      <c r="I12" s="13"/>
      <c r="J12" s="13"/>
      <c r="K12" s="68"/>
      <c r="L12" s="69"/>
      <c r="M12" s="69"/>
      <c r="N12" s="168"/>
      <c r="O12" s="149"/>
      <c r="P12" s="69"/>
      <c r="Q12" s="90"/>
      <c r="R12" s="70" t="str">
        <f t="shared" si="0"/>
        <v/>
      </c>
    </row>
    <row r="13" spans="1:30" x14ac:dyDescent="0.25">
      <c r="A13" s="79">
        <v>3</v>
      </c>
      <c r="B13" s="14"/>
      <c r="C13" s="25"/>
      <c r="D13" s="13"/>
      <c r="E13" s="13"/>
      <c r="F13" s="13"/>
      <c r="G13" s="13"/>
      <c r="H13" s="13"/>
      <c r="I13" s="13"/>
      <c r="J13" s="13"/>
      <c r="K13" s="68"/>
      <c r="L13" s="69"/>
      <c r="M13" s="69"/>
      <c r="N13" s="168"/>
      <c r="O13" s="149"/>
      <c r="P13" s="69"/>
      <c r="Q13" s="90"/>
      <c r="R13" s="70" t="str">
        <f t="shared" si="0"/>
        <v/>
      </c>
    </row>
    <row r="14" spans="1:30" x14ac:dyDescent="0.25">
      <c r="A14" s="79">
        <v>4</v>
      </c>
      <c r="B14" s="14"/>
      <c r="C14" s="25"/>
      <c r="D14" s="13"/>
      <c r="E14" s="13"/>
      <c r="F14" s="13"/>
      <c r="G14" s="13"/>
      <c r="H14" s="13"/>
      <c r="I14" s="13"/>
      <c r="J14" s="13"/>
      <c r="K14" s="68"/>
      <c r="L14" s="69"/>
      <c r="M14" s="69"/>
      <c r="N14" s="168"/>
      <c r="O14" s="149"/>
      <c r="P14" s="69"/>
      <c r="Q14" s="90"/>
      <c r="R14" s="70" t="str">
        <f t="shared" si="0"/>
        <v/>
      </c>
    </row>
    <row r="15" spans="1:30" x14ac:dyDescent="0.25">
      <c r="A15" s="79">
        <v>5</v>
      </c>
      <c r="B15" s="14"/>
      <c r="C15" s="25"/>
      <c r="D15" s="13"/>
      <c r="E15" s="13"/>
      <c r="F15" s="13"/>
      <c r="G15" s="13"/>
      <c r="H15" s="13"/>
      <c r="I15" s="13"/>
      <c r="J15" s="13"/>
      <c r="K15" s="68"/>
      <c r="L15" s="69"/>
      <c r="M15" s="69"/>
      <c r="N15" s="168"/>
      <c r="O15" s="149"/>
      <c r="P15" s="69"/>
      <c r="Q15" s="90"/>
      <c r="R15" s="70" t="str">
        <f t="shared" si="0"/>
        <v/>
      </c>
    </row>
    <row r="16" spans="1:30" x14ac:dyDescent="0.25">
      <c r="A16" s="79">
        <v>6</v>
      </c>
      <c r="B16" s="14"/>
      <c r="C16" s="25"/>
      <c r="D16" s="13"/>
      <c r="E16" s="13"/>
      <c r="F16" s="13"/>
      <c r="G16" s="13"/>
      <c r="H16" s="13"/>
      <c r="I16" s="13"/>
      <c r="J16" s="13"/>
      <c r="K16" s="68"/>
      <c r="L16" s="69"/>
      <c r="M16" s="69"/>
      <c r="N16" s="168"/>
      <c r="O16" s="149"/>
      <c r="P16" s="69"/>
      <c r="Q16" s="90"/>
      <c r="R16" s="70" t="str">
        <f t="shared" si="0"/>
        <v/>
      </c>
    </row>
    <row r="17" spans="1:18" x14ac:dyDescent="0.25">
      <c r="A17" s="79">
        <v>7</v>
      </c>
      <c r="B17" s="14"/>
      <c r="C17" s="25"/>
      <c r="D17" s="13"/>
      <c r="E17" s="13"/>
      <c r="F17" s="13"/>
      <c r="G17" s="13"/>
      <c r="H17" s="13"/>
      <c r="I17" s="13"/>
      <c r="J17" s="13"/>
      <c r="K17" s="68"/>
      <c r="L17" s="69"/>
      <c r="M17" s="69"/>
      <c r="N17" s="168"/>
      <c r="O17" s="149"/>
      <c r="P17" s="69"/>
      <c r="Q17" s="90"/>
      <c r="R17" s="70" t="str">
        <f t="shared" si="0"/>
        <v/>
      </c>
    </row>
    <row r="18" spans="1:18" x14ac:dyDescent="0.25">
      <c r="A18" s="79">
        <v>8</v>
      </c>
      <c r="B18" s="14"/>
      <c r="C18" s="25"/>
      <c r="D18" s="13"/>
      <c r="E18" s="13"/>
      <c r="F18" s="13"/>
      <c r="G18" s="13"/>
      <c r="H18" s="13"/>
      <c r="I18" s="13"/>
      <c r="J18" s="13"/>
      <c r="K18" s="68"/>
      <c r="L18" s="69"/>
      <c r="M18" s="69"/>
      <c r="N18" s="168"/>
      <c r="O18" s="149"/>
      <c r="P18" s="69"/>
      <c r="Q18" s="90"/>
      <c r="R18" s="70" t="str">
        <f t="shared" si="0"/>
        <v/>
      </c>
    </row>
    <row r="19" spans="1:18" x14ac:dyDescent="0.25">
      <c r="A19" s="79">
        <v>9</v>
      </c>
      <c r="B19" s="14"/>
      <c r="C19" s="25"/>
      <c r="D19" s="13"/>
      <c r="E19" s="13"/>
      <c r="F19" s="13"/>
      <c r="G19" s="13"/>
      <c r="H19" s="13"/>
      <c r="I19" s="13"/>
      <c r="J19" s="13"/>
      <c r="K19" s="68"/>
      <c r="L19" s="69"/>
      <c r="M19" s="69"/>
      <c r="N19" s="168"/>
      <c r="O19" s="149"/>
      <c r="P19" s="69"/>
      <c r="Q19" s="90"/>
      <c r="R19" s="70" t="str">
        <f t="shared" si="0"/>
        <v/>
      </c>
    </row>
    <row r="20" spans="1:18" x14ac:dyDescent="0.25">
      <c r="A20" s="79">
        <v>10</v>
      </c>
      <c r="B20" s="14"/>
      <c r="C20" s="25"/>
      <c r="D20" s="13"/>
      <c r="E20" s="13"/>
      <c r="F20" s="13"/>
      <c r="G20" s="13"/>
      <c r="H20" s="13"/>
      <c r="I20" s="13"/>
      <c r="J20" s="13"/>
      <c r="K20" s="68"/>
      <c r="L20" s="69"/>
      <c r="M20" s="69"/>
      <c r="N20" s="168"/>
      <c r="O20" s="149"/>
      <c r="P20" s="69"/>
      <c r="Q20" s="90"/>
      <c r="R20" s="70" t="str">
        <f t="shared" si="0"/>
        <v/>
      </c>
    </row>
    <row r="21" spans="1:18" x14ac:dyDescent="0.25">
      <c r="A21" s="79">
        <v>11</v>
      </c>
      <c r="B21" s="14"/>
      <c r="C21" s="25"/>
      <c r="D21" s="13"/>
      <c r="E21" s="13"/>
      <c r="F21" s="13"/>
      <c r="G21" s="13"/>
      <c r="H21" s="13"/>
      <c r="I21" s="13"/>
      <c r="J21" s="13"/>
      <c r="K21" s="68"/>
      <c r="L21" s="69"/>
      <c r="M21" s="69"/>
      <c r="N21" s="168"/>
      <c r="O21" s="149"/>
      <c r="P21" s="69"/>
      <c r="Q21" s="90"/>
      <c r="R21" s="70" t="str">
        <f t="shared" si="0"/>
        <v/>
      </c>
    </row>
    <row r="22" spans="1:18" x14ac:dyDescent="0.25">
      <c r="A22" s="79">
        <v>12</v>
      </c>
      <c r="B22" s="14"/>
      <c r="C22" s="25"/>
      <c r="D22" s="13"/>
      <c r="E22" s="13"/>
      <c r="F22" s="13"/>
      <c r="G22" s="13"/>
      <c r="H22" s="13"/>
      <c r="I22" s="13"/>
      <c r="J22" s="13"/>
      <c r="K22" s="68"/>
      <c r="L22" s="69"/>
      <c r="M22" s="69"/>
      <c r="N22" s="168"/>
      <c r="O22" s="149"/>
      <c r="P22" s="69"/>
      <c r="Q22" s="90"/>
      <c r="R22" s="70" t="str">
        <f t="shared" si="0"/>
        <v/>
      </c>
    </row>
    <row r="23" spans="1:18" x14ac:dyDescent="0.25">
      <c r="A23" s="79">
        <v>13</v>
      </c>
      <c r="B23" s="14"/>
      <c r="C23" s="25"/>
      <c r="D23" s="13"/>
      <c r="E23" s="13"/>
      <c r="F23" s="13"/>
      <c r="G23" s="13"/>
      <c r="H23" s="13"/>
      <c r="I23" s="13"/>
      <c r="J23" s="13"/>
      <c r="K23" s="68"/>
      <c r="L23" s="69"/>
      <c r="M23" s="69"/>
      <c r="N23" s="168"/>
      <c r="O23" s="149"/>
      <c r="P23" s="69"/>
      <c r="Q23" s="90"/>
      <c r="R23" s="70" t="str">
        <f t="shared" si="0"/>
        <v/>
      </c>
    </row>
    <row r="24" spans="1:18" x14ac:dyDescent="0.25">
      <c r="A24" s="79">
        <v>14</v>
      </c>
      <c r="B24" s="14"/>
      <c r="C24" s="25"/>
      <c r="D24" s="13"/>
      <c r="E24" s="13"/>
      <c r="F24" s="13"/>
      <c r="G24" s="13"/>
      <c r="H24" s="13"/>
      <c r="I24" s="13"/>
      <c r="J24" s="13"/>
      <c r="K24" s="68"/>
      <c r="L24" s="69"/>
      <c r="M24" s="69"/>
      <c r="N24" s="168"/>
      <c r="O24" s="149"/>
      <c r="P24" s="69"/>
      <c r="Q24" s="90"/>
      <c r="R24" s="70" t="str">
        <f t="shared" si="0"/>
        <v/>
      </c>
    </row>
    <row r="25" spans="1:18" x14ac:dyDescent="0.25">
      <c r="A25" s="79">
        <v>15</v>
      </c>
      <c r="B25" s="14"/>
      <c r="C25" s="25"/>
      <c r="D25" s="13"/>
      <c r="E25" s="13"/>
      <c r="F25" s="13"/>
      <c r="G25" s="13"/>
      <c r="H25" s="13"/>
      <c r="I25" s="13"/>
      <c r="J25" s="13"/>
      <c r="K25" s="68"/>
      <c r="L25" s="69"/>
      <c r="M25" s="69"/>
      <c r="N25" s="168"/>
      <c r="O25" s="149"/>
      <c r="P25" s="69"/>
      <c r="Q25" s="90"/>
      <c r="R25" s="70" t="str">
        <f t="shared" si="0"/>
        <v/>
      </c>
    </row>
    <row r="26" spans="1:18" x14ac:dyDescent="0.25">
      <c r="A26" s="79">
        <v>16</v>
      </c>
      <c r="B26" s="14"/>
      <c r="C26" s="25"/>
      <c r="D26" s="13"/>
      <c r="E26" s="13"/>
      <c r="F26" s="13"/>
      <c r="G26" s="13"/>
      <c r="H26" s="13"/>
      <c r="I26" s="13"/>
      <c r="J26" s="13"/>
      <c r="K26" s="68"/>
      <c r="L26" s="69"/>
      <c r="M26" s="69"/>
      <c r="N26" s="168"/>
      <c r="O26" s="149"/>
      <c r="P26" s="69"/>
      <c r="Q26" s="90"/>
      <c r="R26" s="70" t="str">
        <f t="shared" si="0"/>
        <v/>
      </c>
    </row>
    <row r="27" spans="1:18" x14ac:dyDescent="0.25">
      <c r="A27" s="79">
        <v>17</v>
      </c>
      <c r="B27" s="14"/>
      <c r="C27" s="25"/>
      <c r="D27" s="13"/>
      <c r="E27" s="13"/>
      <c r="F27" s="13"/>
      <c r="G27" s="13"/>
      <c r="H27" s="13"/>
      <c r="I27" s="13"/>
      <c r="J27" s="13"/>
      <c r="K27" s="68"/>
      <c r="L27" s="69"/>
      <c r="M27" s="69"/>
      <c r="N27" s="168"/>
      <c r="O27" s="149"/>
      <c r="P27" s="69"/>
      <c r="Q27" s="90"/>
      <c r="R27" s="70" t="str">
        <f t="shared" si="0"/>
        <v/>
      </c>
    </row>
    <row r="28" spans="1:18" x14ac:dyDescent="0.25">
      <c r="A28" s="79">
        <v>18</v>
      </c>
      <c r="B28" s="14"/>
      <c r="C28" s="25"/>
      <c r="D28" s="13"/>
      <c r="E28" s="13"/>
      <c r="F28" s="13"/>
      <c r="G28" s="13"/>
      <c r="H28" s="13"/>
      <c r="I28" s="13"/>
      <c r="J28" s="13"/>
      <c r="K28" s="68"/>
      <c r="L28" s="69"/>
      <c r="M28" s="69"/>
      <c r="N28" s="168"/>
      <c r="O28" s="149"/>
      <c r="P28" s="69"/>
      <c r="Q28" s="90"/>
      <c r="R28" s="70" t="str">
        <f t="shared" si="0"/>
        <v/>
      </c>
    </row>
    <row r="29" spans="1:18" x14ac:dyDescent="0.25">
      <c r="A29" s="79">
        <v>19</v>
      </c>
      <c r="B29" s="14"/>
      <c r="C29" s="25"/>
      <c r="D29" s="13"/>
      <c r="E29" s="13"/>
      <c r="F29" s="13"/>
      <c r="G29" s="13"/>
      <c r="H29" s="13"/>
      <c r="I29" s="13"/>
      <c r="J29" s="13"/>
      <c r="K29" s="68"/>
      <c r="L29" s="69"/>
      <c r="M29" s="69"/>
      <c r="N29" s="168"/>
      <c r="O29" s="149"/>
      <c r="P29" s="69"/>
      <c r="Q29" s="90"/>
      <c r="R29" s="70" t="str">
        <f t="shared" si="0"/>
        <v/>
      </c>
    </row>
    <row r="30" spans="1:18" x14ac:dyDescent="0.25">
      <c r="A30" s="79">
        <v>20</v>
      </c>
      <c r="B30" s="14"/>
      <c r="C30" s="25"/>
      <c r="D30" s="13"/>
      <c r="E30" s="13"/>
      <c r="F30" s="13"/>
      <c r="G30" s="13"/>
      <c r="H30" s="13"/>
      <c r="I30" s="13"/>
      <c r="J30" s="13"/>
      <c r="K30" s="68"/>
      <c r="L30" s="69"/>
      <c r="M30" s="69"/>
      <c r="N30" s="168"/>
      <c r="O30" s="149"/>
      <c r="P30" s="69"/>
      <c r="Q30" s="90"/>
      <c r="R30" s="70" t="str">
        <f t="shared" si="0"/>
        <v/>
      </c>
    </row>
    <row r="31" spans="1:18" x14ac:dyDescent="0.25">
      <c r="A31" s="79">
        <v>21</v>
      </c>
      <c r="B31" s="14"/>
      <c r="C31" s="25"/>
      <c r="D31" s="13"/>
      <c r="E31" s="13"/>
      <c r="F31" s="13"/>
      <c r="G31" s="13"/>
      <c r="H31" s="13"/>
      <c r="I31" s="13"/>
      <c r="J31" s="13"/>
      <c r="K31" s="68"/>
      <c r="L31" s="69"/>
      <c r="M31" s="69"/>
      <c r="N31" s="168"/>
      <c r="O31" s="149"/>
      <c r="P31" s="69"/>
      <c r="Q31" s="90"/>
      <c r="R31" s="70" t="str">
        <f t="shared" si="0"/>
        <v/>
      </c>
    </row>
    <row r="32" spans="1:18" x14ac:dyDescent="0.25">
      <c r="A32" s="79">
        <v>22</v>
      </c>
      <c r="B32" s="14"/>
      <c r="C32" s="25"/>
      <c r="D32" s="13"/>
      <c r="E32" s="13"/>
      <c r="F32" s="13"/>
      <c r="G32" s="13"/>
      <c r="H32" s="13"/>
      <c r="I32" s="13"/>
      <c r="J32" s="13"/>
      <c r="K32" s="68"/>
      <c r="L32" s="69"/>
      <c r="M32" s="69"/>
      <c r="N32" s="168"/>
      <c r="O32" s="149"/>
      <c r="P32" s="69"/>
      <c r="Q32" s="90"/>
      <c r="R32" s="70" t="str">
        <f t="shared" si="0"/>
        <v/>
      </c>
    </row>
    <row r="33" spans="1:18" x14ac:dyDescent="0.25">
      <c r="A33" s="79">
        <v>23</v>
      </c>
      <c r="B33" s="14"/>
      <c r="C33" s="25"/>
      <c r="D33" s="13"/>
      <c r="E33" s="13"/>
      <c r="F33" s="13"/>
      <c r="G33" s="13"/>
      <c r="H33" s="13"/>
      <c r="I33" s="13"/>
      <c r="J33" s="13"/>
      <c r="K33" s="68"/>
      <c r="L33" s="69"/>
      <c r="M33" s="69"/>
      <c r="N33" s="168"/>
      <c r="O33" s="149"/>
      <c r="P33" s="69"/>
      <c r="Q33" s="90"/>
      <c r="R33" s="70" t="str">
        <f t="shared" si="0"/>
        <v/>
      </c>
    </row>
    <row r="34" spans="1:18" x14ac:dyDescent="0.25">
      <c r="A34" s="84">
        <v>24</v>
      </c>
      <c r="B34" s="45"/>
      <c r="C34" s="46"/>
      <c r="D34" s="47"/>
      <c r="E34" s="47"/>
      <c r="F34" s="47"/>
      <c r="G34" s="47"/>
      <c r="H34" s="47"/>
      <c r="I34" s="47"/>
      <c r="J34" s="47"/>
      <c r="K34" s="101"/>
      <c r="L34" s="71"/>
      <c r="M34" s="71"/>
      <c r="N34" s="169"/>
      <c r="O34" s="150"/>
      <c r="P34" s="71"/>
      <c r="Q34" s="91"/>
      <c r="R34" s="70" t="str">
        <f t="shared" si="0"/>
        <v/>
      </c>
    </row>
    <row r="35" spans="1:18" x14ac:dyDescent="0.25">
      <c r="A35" s="92">
        <v>25</v>
      </c>
      <c r="B35" s="62"/>
      <c r="C35" s="63"/>
      <c r="D35" s="64"/>
      <c r="E35" s="64"/>
      <c r="F35" s="64"/>
      <c r="G35" s="64"/>
      <c r="H35" s="64"/>
      <c r="I35" s="64"/>
      <c r="J35" s="64"/>
      <c r="K35" s="110"/>
      <c r="L35" s="72"/>
      <c r="M35" s="72"/>
      <c r="N35" s="170"/>
      <c r="O35" s="151"/>
      <c r="P35" s="72"/>
      <c r="Q35" s="93"/>
      <c r="R35" s="70" t="str">
        <f t="shared" si="0"/>
        <v/>
      </c>
    </row>
    <row r="36" spans="1:18" x14ac:dyDescent="0.25">
      <c r="A36" s="79">
        <v>26</v>
      </c>
      <c r="B36" s="14"/>
      <c r="C36" s="25"/>
      <c r="D36" s="13"/>
      <c r="E36" s="13"/>
      <c r="F36" s="13"/>
      <c r="G36" s="13"/>
      <c r="H36" s="13"/>
      <c r="I36" s="13"/>
      <c r="J36" s="13"/>
      <c r="K36" s="68"/>
      <c r="L36" s="69"/>
      <c r="M36" s="69"/>
      <c r="N36" s="168"/>
      <c r="O36" s="149"/>
      <c r="P36" s="69"/>
      <c r="Q36" s="90"/>
      <c r="R36" s="70" t="str">
        <f t="shared" si="0"/>
        <v/>
      </c>
    </row>
    <row r="37" spans="1:18" x14ac:dyDescent="0.25">
      <c r="A37" s="79">
        <v>27</v>
      </c>
      <c r="B37" s="14"/>
      <c r="C37" s="25"/>
      <c r="D37" s="13"/>
      <c r="E37" s="13"/>
      <c r="F37" s="13"/>
      <c r="G37" s="13"/>
      <c r="H37" s="13"/>
      <c r="I37" s="13"/>
      <c r="J37" s="13"/>
      <c r="K37" s="68"/>
      <c r="L37" s="69"/>
      <c r="M37" s="69"/>
      <c r="N37" s="168"/>
      <c r="O37" s="149"/>
      <c r="P37" s="69"/>
      <c r="Q37" s="90"/>
      <c r="R37" s="70" t="str">
        <f t="shared" si="0"/>
        <v/>
      </c>
    </row>
    <row r="38" spans="1:18" x14ac:dyDescent="0.25">
      <c r="A38" s="79">
        <v>28</v>
      </c>
      <c r="B38" s="14"/>
      <c r="C38" s="25"/>
      <c r="D38" s="13"/>
      <c r="E38" s="13"/>
      <c r="F38" s="13"/>
      <c r="G38" s="13"/>
      <c r="H38" s="13"/>
      <c r="I38" s="13"/>
      <c r="J38" s="13"/>
      <c r="K38" s="68"/>
      <c r="L38" s="69"/>
      <c r="M38" s="69"/>
      <c r="N38" s="168"/>
      <c r="O38" s="149"/>
      <c r="P38" s="69"/>
      <c r="Q38" s="90"/>
      <c r="R38" s="70" t="str">
        <f t="shared" si="0"/>
        <v/>
      </c>
    </row>
    <row r="39" spans="1:18" x14ac:dyDescent="0.25">
      <c r="A39" s="79">
        <v>29</v>
      </c>
      <c r="B39" s="14"/>
      <c r="C39" s="25"/>
      <c r="D39" s="13"/>
      <c r="E39" s="13"/>
      <c r="F39" s="13"/>
      <c r="G39" s="13"/>
      <c r="H39" s="13"/>
      <c r="I39" s="13"/>
      <c r="J39" s="13"/>
      <c r="K39" s="68"/>
      <c r="L39" s="69"/>
      <c r="M39" s="69"/>
      <c r="N39" s="168"/>
      <c r="O39" s="149"/>
      <c r="P39" s="69"/>
      <c r="Q39" s="90"/>
      <c r="R39" s="70" t="str">
        <f t="shared" si="0"/>
        <v/>
      </c>
    </row>
    <row r="40" spans="1:18" x14ac:dyDescent="0.25">
      <c r="A40" s="79">
        <v>30</v>
      </c>
      <c r="B40" s="14"/>
      <c r="C40" s="25"/>
      <c r="D40" s="13"/>
      <c r="E40" s="13"/>
      <c r="F40" s="13"/>
      <c r="G40" s="13"/>
      <c r="H40" s="13"/>
      <c r="I40" s="13"/>
      <c r="J40" s="13"/>
      <c r="K40" s="68"/>
      <c r="L40" s="69"/>
      <c r="M40" s="69"/>
      <c r="N40" s="168"/>
      <c r="O40" s="149"/>
      <c r="P40" s="69"/>
      <c r="Q40" s="90"/>
      <c r="R40" s="70" t="str">
        <f t="shared" si="0"/>
        <v/>
      </c>
    </row>
    <row r="41" spans="1:18" x14ac:dyDescent="0.25">
      <c r="A41" s="79">
        <v>31</v>
      </c>
      <c r="B41" s="14"/>
      <c r="C41" s="25"/>
      <c r="D41" s="13"/>
      <c r="E41" s="13"/>
      <c r="F41" s="13"/>
      <c r="G41" s="13"/>
      <c r="H41" s="13"/>
      <c r="I41" s="13"/>
      <c r="J41" s="13"/>
      <c r="K41" s="68"/>
      <c r="L41" s="69"/>
      <c r="M41" s="69"/>
      <c r="N41" s="168"/>
      <c r="O41" s="149"/>
      <c r="P41" s="69"/>
      <c r="Q41" s="90"/>
      <c r="R41" s="70" t="str">
        <f t="shared" si="0"/>
        <v/>
      </c>
    </row>
    <row r="42" spans="1:18" x14ac:dyDescent="0.25">
      <c r="A42" s="79">
        <v>32</v>
      </c>
      <c r="B42" s="14"/>
      <c r="C42" s="25"/>
      <c r="D42" s="13"/>
      <c r="E42" s="13"/>
      <c r="F42" s="13"/>
      <c r="G42" s="13"/>
      <c r="H42" s="13"/>
      <c r="I42" s="13"/>
      <c r="J42" s="13"/>
      <c r="K42" s="68"/>
      <c r="L42" s="69"/>
      <c r="M42" s="69"/>
      <c r="N42" s="168"/>
      <c r="O42" s="149"/>
      <c r="P42" s="69"/>
      <c r="Q42" s="90"/>
      <c r="R42" s="70" t="str">
        <f t="shared" si="0"/>
        <v/>
      </c>
    </row>
    <row r="43" spans="1:18" x14ac:dyDescent="0.25">
      <c r="A43" s="79">
        <v>33</v>
      </c>
      <c r="B43" s="14"/>
      <c r="C43" s="25"/>
      <c r="D43" s="13"/>
      <c r="E43" s="13"/>
      <c r="F43" s="13"/>
      <c r="G43" s="13"/>
      <c r="H43" s="13"/>
      <c r="I43" s="13"/>
      <c r="J43" s="13"/>
      <c r="K43" s="68"/>
      <c r="L43" s="69"/>
      <c r="M43" s="69"/>
      <c r="N43" s="168"/>
      <c r="O43" s="149"/>
      <c r="P43" s="69"/>
      <c r="Q43" s="90"/>
      <c r="R43" s="70" t="str">
        <f t="shared" ref="R43:R59" si="1">IF(AND(SUM(D43:K43)&gt;0,SUM(L43:Q43)&lt;&gt;1),"Error: allocation of time does not equal 100%","")</f>
        <v/>
      </c>
    </row>
    <row r="44" spans="1:18" x14ac:dyDescent="0.25">
      <c r="A44" s="79">
        <v>34</v>
      </c>
      <c r="B44" s="14"/>
      <c r="C44" s="25"/>
      <c r="D44" s="13"/>
      <c r="E44" s="13"/>
      <c r="F44" s="13"/>
      <c r="G44" s="13"/>
      <c r="H44" s="13"/>
      <c r="I44" s="13"/>
      <c r="J44" s="13"/>
      <c r="K44" s="68"/>
      <c r="L44" s="69"/>
      <c r="M44" s="69"/>
      <c r="N44" s="168"/>
      <c r="O44" s="149"/>
      <c r="P44" s="69"/>
      <c r="Q44" s="90"/>
      <c r="R44" s="70" t="str">
        <f t="shared" si="1"/>
        <v/>
      </c>
    </row>
    <row r="45" spans="1:18" x14ac:dyDescent="0.25">
      <c r="A45" s="79">
        <v>35</v>
      </c>
      <c r="B45" s="14"/>
      <c r="C45" s="25"/>
      <c r="D45" s="13"/>
      <c r="E45" s="13"/>
      <c r="F45" s="13"/>
      <c r="G45" s="13"/>
      <c r="H45" s="13"/>
      <c r="I45" s="13"/>
      <c r="J45" s="13"/>
      <c r="K45" s="68"/>
      <c r="L45" s="69"/>
      <c r="M45" s="69"/>
      <c r="N45" s="168"/>
      <c r="O45" s="149"/>
      <c r="P45" s="69"/>
      <c r="Q45" s="90"/>
      <c r="R45" s="70" t="str">
        <f t="shared" si="1"/>
        <v/>
      </c>
    </row>
    <row r="46" spans="1:18" x14ac:dyDescent="0.25">
      <c r="A46" s="79">
        <v>36</v>
      </c>
      <c r="B46" s="14"/>
      <c r="C46" s="25"/>
      <c r="D46" s="13"/>
      <c r="E46" s="13"/>
      <c r="F46" s="13"/>
      <c r="G46" s="13"/>
      <c r="H46" s="13"/>
      <c r="I46" s="13"/>
      <c r="J46" s="13"/>
      <c r="K46" s="68"/>
      <c r="L46" s="69"/>
      <c r="M46" s="69"/>
      <c r="N46" s="168"/>
      <c r="O46" s="149"/>
      <c r="P46" s="69"/>
      <c r="Q46" s="90"/>
      <c r="R46" s="70" t="str">
        <f t="shared" si="1"/>
        <v/>
      </c>
    </row>
    <row r="47" spans="1:18" x14ac:dyDescent="0.25">
      <c r="A47" s="79">
        <v>37</v>
      </c>
      <c r="B47" s="14"/>
      <c r="C47" s="25"/>
      <c r="D47" s="13"/>
      <c r="E47" s="13"/>
      <c r="F47" s="13"/>
      <c r="G47" s="13"/>
      <c r="H47" s="13"/>
      <c r="I47" s="13"/>
      <c r="J47" s="13"/>
      <c r="K47" s="68"/>
      <c r="L47" s="69"/>
      <c r="M47" s="69"/>
      <c r="N47" s="168"/>
      <c r="O47" s="149"/>
      <c r="P47" s="69"/>
      <c r="Q47" s="90"/>
      <c r="R47" s="70" t="str">
        <f t="shared" si="1"/>
        <v/>
      </c>
    </row>
    <row r="48" spans="1:18" x14ac:dyDescent="0.25">
      <c r="A48" s="79">
        <v>38</v>
      </c>
      <c r="B48" s="14"/>
      <c r="C48" s="25"/>
      <c r="D48" s="13"/>
      <c r="E48" s="13"/>
      <c r="F48" s="13"/>
      <c r="G48" s="13"/>
      <c r="H48" s="13"/>
      <c r="I48" s="13"/>
      <c r="J48" s="13"/>
      <c r="K48" s="68"/>
      <c r="L48" s="69"/>
      <c r="M48" s="69"/>
      <c r="N48" s="168"/>
      <c r="O48" s="149"/>
      <c r="P48" s="69"/>
      <c r="Q48" s="90"/>
      <c r="R48" s="70" t="str">
        <f t="shared" si="1"/>
        <v/>
      </c>
    </row>
    <row r="49" spans="1:18" x14ac:dyDescent="0.25">
      <c r="A49" s="79">
        <v>39</v>
      </c>
      <c r="B49" s="14"/>
      <c r="C49" s="25"/>
      <c r="D49" s="13"/>
      <c r="E49" s="13"/>
      <c r="F49" s="13"/>
      <c r="G49" s="13"/>
      <c r="H49" s="13"/>
      <c r="I49" s="13"/>
      <c r="J49" s="13"/>
      <c r="K49" s="68"/>
      <c r="L49" s="69"/>
      <c r="M49" s="69"/>
      <c r="N49" s="168"/>
      <c r="O49" s="149"/>
      <c r="P49" s="69"/>
      <c r="Q49" s="90"/>
      <c r="R49" s="70" t="str">
        <f t="shared" si="1"/>
        <v/>
      </c>
    </row>
    <row r="50" spans="1:18" x14ac:dyDescent="0.25">
      <c r="A50" s="79">
        <v>40</v>
      </c>
      <c r="B50" s="14"/>
      <c r="C50" s="25"/>
      <c r="D50" s="13"/>
      <c r="E50" s="13"/>
      <c r="F50" s="13"/>
      <c r="G50" s="13"/>
      <c r="H50" s="13"/>
      <c r="I50" s="13"/>
      <c r="J50" s="13"/>
      <c r="K50" s="68"/>
      <c r="L50" s="69"/>
      <c r="M50" s="69"/>
      <c r="N50" s="168"/>
      <c r="O50" s="149"/>
      <c r="P50" s="69"/>
      <c r="Q50" s="90"/>
      <c r="R50" s="70" t="str">
        <f t="shared" si="1"/>
        <v/>
      </c>
    </row>
    <row r="51" spans="1:18" x14ac:dyDescent="0.25">
      <c r="A51" s="79">
        <v>41</v>
      </c>
      <c r="B51" s="14"/>
      <c r="C51" s="25"/>
      <c r="D51" s="13"/>
      <c r="E51" s="13"/>
      <c r="F51" s="13"/>
      <c r="G51" s="13"/>
      <c r="H51" s="13"/>
      <c r="I51" s="13"/>
      <c r="J51" s="13"/>
      <c r="K51" s="68"/>
      <c r="L51" s="69"/>
      <c r="M51" s="69"/>
      <c r="N51" s="168"/>
      <c r="O51" s="149"/>
      <c r="P51" s="69"/>
      <c r="Q51" s="90"/>
      <c r="R51" s="70" t="str">
        <f t="shared" si="1"/>
        <v/>
      </c>
    </row>
    <row r="52" spans="1:18" x14ac:dyDescent="0.25">
      <c r="A52" s="79">
        <v>42</v>
      </c>
      <c r="B52" s="14"/>
      <c r="C52" s="25"/>
      <c r="D52" s="13"/>
      <c r="E52" s="13"/>
      <c r="F52" s="13"/>
      <c r="G52" s="13"/>
      <c r="H52" s="13"/>
      <c r="I52" s="13"/>
      <c r="J52" s="13"/>
      <c r="K52" s="68"/>
      <c r="L52" s="69"/>
      <c r="M52" s="69"/>
      <c r="N52" s="168"/>
      <c r="O52" s="149"/>
      <c r="P52" s="69"/>
      <c r="Q52" s="90"/>
      <c r="R52" s="70" t="str">
        <f t="shared" si="1"/>
        <v/>
      </c>
    </row>
    <row r="53" spans="1:18" x14ac:dyDescent="0.25">
      <c r="A53" s="79">
        <v>43</v>
      </c>
      <c r="B53" s="14"/>
      <c r="C53" s="25"/>
      <c r="D53" s="13"/>
      <c r="E53" s="13"/>
      <c r="F53" s="13"/>
      <c r="G53" s="13"/>
      <c r="H53" s="13"/>
      <c r="I53" s="13"/>
      <c r="J53" s="13"/>
      <c r="K53" s="68"/>
      <c r="L53" s="69"/>
      <c r="M53" s="69"/>
      <c r="N53" s="168"/>
      <c r="O53" s="149"/>
      <c r="P53" s="69"/>
      <c r="Q53" s="90"/>
      <c r="R53" s="70" t="str">
        <f t="shared" si="1"/>
        <v/>
      </c>
    </row>
    <row r="54" spans="1:18" x14ac:dyDescent="0.25">
      <c r="A54" s="79">
        <v>44</v>
      </c>
      <c r="B54" s="14"/>
      <c r="C54" s="25"/>
      <c r="D54" s="13"/>
      <c r="E54" s="13"/>
      <c r="F54" s="13"/>
      <c r="G54" s="13"/>
      <c r="H54" s="13"/>
      <c r="I54" s="13"/>
      <c r="J54" s="13"/>
      <c r="K54" s="68"/>
      <c r="L54" s="69"/>
      <c r="M54" s="69"/>
      <c r="N54" s="168"/>
      <c r="O54" s="149"/>
      <c r="P54" s="69"/>
      <c r="Q54" s="90"/>
      <c r="R54" s="70" t="str">
        <f t="shared" si="1"/>
        <v/>
      </c>
    </row>
    <row r="55" spans="1:18" x14ac:dyDescent="0.25">
      <c r="A55" s="79">
        <v>45</v>
      </c>
      <c r="B55" s="14"/>
      <c r="C55" s="25"/>
      <c r="D55" s="13"/>
      <c r="E55" s="13"/>
      <c r="F55" s="13"/>
      <c r="G55" s="13"/>
      <c r="H55" s="13"/>
      <c r="I55" s="13"/>
      <c r="J55" s="13"/>
      <c r="K55" s="68"/>
      <c r="L55" s="69"/>
      <c r="M55" s="69"/>
      <c r="N55" s="168"/>
      <c r="O55" s="149"/>
      <c r="P55" s="69"/>
      <c r="Q55" s="90"/>
      <c r="R55" s="70" t="str">
        <f t="shared" si="1"/>
        <v/>
      </c>
    </row>
    <row r="56" spans="1:18" x14ac:dyDescent="0.25">
      <c r="A56" s="79">
        <v>46</v>
      </c>
      <c r="B56" s="14"/>
      <c r="C56" s="25"/>
      <c r="D56" s="13"/>
      <c r="E56" s="13"/>
      <c r="F56" s="13"/>
      <c r="G56" s="13"/>
      <c r="H56" s="13"/>
      <c r="I56" s="13"/>
      <c r="J56" s="13"/>
      <c r="K56" s="68"/>
      <c r="L56" s="69"/>
      <c r="M56" s="69"/>
      <c r="N56" s="168"/>
      <c r="O56" s="149"/>
      <c r="P56" s="69"/>
      <c r="Q56" s="90"/>
      <c r="R56" s="70" t="str">
        <f t="shared" si="1"/>
        <v/>
      </c>
    </row>
    <row r="57" spans="1:18" x14ac:dyDescent="0.25">
      <c r="A57" s="79">
        <v>47</v>
      </c>
      <c r="B57" s="14"/>
      <c r="C57" s="25"/>
      <c r="D57" s="13"/>
      <c r="E57" s="13"/>
      <c r="F57" s="13"/>
      <c r="G57" s="13"/>
      <c r="H57" s="13"/>
      <c r="I57" s="13"/>
      <c r="J57" s="13"/>
      <c r="K57" s="68"/>
      <c r="L57" s="69"/>
      <c r="M57" s="69"/>
      <c r="N57" s="168"/>
      <c r="O57" s="149"/>
      <c r="P57" s="69"/>
      <c r="Q57" s="90"/>
      <c r="R57" s="70" t="str">
        <f t="shared" si="1"/>
        <v/>
      </c>
    </row>
    <row r="58" spans="1:18" x14ac:dyDescent="0.25">
      <c r="A58" s="79">
        <v>48</v>
      </c>
      <c r="B58" s="14"/>
      <c r="C58" s="25"/>
      <c r="D58" s="13"/>
      <c r="E58" s="13"/>
      <c r="F58" s="13"/>
      <c r="G58" s="13"/>
      <c r="H58" s="13"/>
      <c r="I58" s="13"/>
      <c r="J58" s="13"/>
      <c r="K58" s="68"/>
      <c r="L58" s="69"/>
      <c r="M58" s="69"/>
      <c r="N58" s="168"/>
      <c r="O58" s="149"/>
      <c r="P58" s="69"/>
      <c r="Q58" s="90"/>
      <c r="R58" s="70" t="str">
        <f t="shared" si="1"/>
        <v/>
      </c>
    </row>
    <row r="59" spans="1:18" x14ac:dyDescent="0.25">
      <c r="A59" s="84">
        <v>49</v>
      </c>
      <c r="B59" s="94"/>
      <c r="C59" s="95"/>
      <c r="D59" s="96"/>
      <c r="E59" s="96"/>
      <c r="F59" s="96"/>
      <c r="G59" s="96"/>
      <c r="H59" s="96"/>
      <c r="I59" s="96"/>
      <c r="J59" s="96"/>
      <c r="K59" s="111"/>
      <c r="L59" s="97"/>
      <c r="M59" s="97"/>
      <c r="N59" s="171"/>
      <c r="O59" s="152"/>
      <c r="P59" s="97"/>
      <c r="Q59" s="98"/>
      <c r="R59" s="70" t="str">
        <f t="shared" si="1"/>
        <v/>
      </c>
    </row>
  </sheetData>
  <sheetProtection password="CF4B" sheet="1" objects="1" scenarios="1"/>
  <mergeCells count="21">
    <mergeCell ref="A3:Q3"/>
    <mergeCell ref="A5:Q5"/>
    <mergeCell ref="A6:Q6"/>
    <mergeCell ref="A1:Q1"/>
    <mergeCell ref="I8:I9"/>
    <mergeCell ref="O8:O9"/>
    <mergeCell ref="P8:P9"/>
    <mergeCell ref="Q8:Q9"/>
    <mergeCell ref="J8:J9"/>
    <mergeCell ref="L8:L9"/>
    <mergeCell ref="A7:A8"/>
    <mergeCell ref="B7:B8"/>
    <mergeCell ref="C7:C8"/>
    <mergeCell ref="D7:D8"/>
    <mergeCell ref="E7:K7"/>
    <mergeCell ref="L7:N7"/>
    <mergeCell ref="E8:E9"/>
    <mergeCell ref="F8:F9"/>
    <mergeCell ref="G8:G9"/>
    <mergeCell ref="O7:Q7"/>
    <mergeCell ref="H8:H9"/>
  </mergeCells>
  <conditionalFormatting sqref="L11:Q59">
    <cfRule type="expression" dxfId="98" priority="71">
      <formula>IF(AND(SUM($D11:$K11)&gt;0,SUM($L11:$Q11)&lt;&gt;1),TRUE,FALSE)</formula>
    </cfRule>
  </conditionalFormatting>
  <dataValidations count="7">
    <dataValidation allowBlank="1" showInputMessage="1" showErrorMessage="1" prompt="Any staff with time allocated to Direct Care should also be reported on the 'Direct Care and Program Support Workers - Wages and Benefits' schedule." sqref="N9"/>
    <dataValidation allowBlank="1" showInputMessage="1" showErrorMessage="1" prompt="Any staff with time allocated to Program Support should also be reported on the 'Direct Care and Program Support Workers - Wages and Benefits' schedule." sqref="M9"/>
    <dataValidation allowBlank="1" showInputMessage="1" showErrorMessage="1" prompt="Report the number of individuals (not full-time equivalents) in each job title employed by your agency during the most recent completed fiscal year." sqref="C9"/>
    <dataValidation allowBlank="1" showInputMessage="1" showErrorMessage="1" prompt="See page 4 of the instructions." sqref="D9 B9"/>
    <dataValidation allowBlank="1" showInputMessage="1" showErrorMessage="1" prompt="Report other benefits not delineated in the previous columns such as short- and long-term disability, health reimbursement arrangements, tuition assistance, and any other benefits offered by your agency." sqref="K9"/>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K7"/>
    <dataValidation type="decimal" operator="greaterThanOrEqual" allowBlank="1" showInputMessage="1" showErrorMessage="1" error="Please enter a valid number." sqref="C11:Q59">
      <formula1>0</formula1>
    </dataValidation>
  </dataValidations>
  <printOptions horizontalCentered="1"/>
  <pageMargins left="0.25" right="0.25" top="0.75" bottom="0.75" header="0.3" footer="0.3"/>
  <pageSetup scale="85" orientation="landscape" r:id="rId1"/>
  <headerFooter>
    <oddHeader>&amp;C&amp;"Times New Roman,Bold"Maine Department of Health and Human Services
Evidence Based Practices - Provider Survey&amp;R&amp;"Times New Roman,Regular"Page &amp;P of &amp;N</oddHeader>
    <oddFooter>&amp;L&amp;"Times New Roman,Regular"Questions? Contact Karl Matzinger with Burns &amp; Associates, Inc. at (602) 241-8515 or kmatzinger@burnshealthpolicy.com&amp;R&amp;"Times New Roman,Regular" printed &amp;D</oddFooter>
  </headerFooter>
  <rowBreaks count="1" manualBreakCount="1">
    <brk id="34" max="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K59"/>
  <sheetViews>
    <sheetView topLeftCell="B1" zoomScaleNormal="100" zoomScaleSheetLayoutView="100" workbookViewId="0">
      <selection activeCell="B10" sqref="B10"/>
    </sheetView>
  </sheetViews>
  <sheetFormatPr defaultColWidth="9.140625" defaultRowHeight="15" x14ac:dyDescent="0.25"/>
  <cols>
    <col min="1" max="1" width="5.28515625" style="11" customWidth="1"/>
    <col min="2" max="2" width="22.85546875" style="11" customWidth="1"/>
    <col min="3" max="3" width="11.7109375" style="10" customWidth="1"/>
    <col min="4" max="4" width="13" style="10" customWidth="1"/>
    <col min="5" max="5" width="51.5703125" style="10" customWidth="1"/>
    <col min="6" max="6" width="9.7109375" style="10" customWidth="1"/>
    <col min="7" max="7" width="12.140625" style="10" customWidth="1"/>
    <col min="8" max="8" width="11.5703125" style="19" customWidth="1"/>
    <col min="9" max="10" width="11.7109375" style="19" customWidth="1"/>
    <col min="11" max="11" width="11.7109375" style="18" customWidth="1"/>
    <col min="12" max="12" width="11.7109375" style="19" customWidth="1"/>
    <col min="13" max="21" width="9.140625" style="12" customWidth="1"/>
    <col min="22" max="22" width="3.42578125" style="10" hidden="1" customWidth="1"/>
    <col min="23" max="23" width="10.7109375" style="54" customWidth="1"/>
    <col min="24" max="28" width="10.7109375" style="10" customWidth="1"/>
    <col min="29" max="16384" width="9.140625" style="10"/>
  </cols>
  <sheetData>
    <row r="1" spans="1:37" ht="15.75" customHeight="1" x14ac:dyDescent="0.25">
      <c r="A1" s="318"/>
      <c r="B1" s="318"/>
      <c r="C1" s="417" t="str">
        <f>IF(ISBLANK('Contact Info &amp; Revenues'!C7),"",'Contact Info &amp; Revenues'!C7)</f>
        <v/>
      </c>
      <c r="D1" s="417"/>
      <c r="E1" s="417"/>
      <c r="F1" s="417"/>
      <c r="G1" s="417"/>
      <c r="H1" s="417"/>
      <c r="I1" s="417"/>
      <c r="J1" s="407" t="str">
        <f>IF(ISBLANK('Contact Info &amp; Revenues'!C7),"",'Contact Info &amp; Revenues'!C7)</f>
        <v/>
      </c>
      <c r="K1" s="407"/>
      <c r="L1" s="407"/>
      <c r="M1" s="407"/>
      <c r="N1" s="407"/>
      <c r="O1" s="407"/>
      <c r="P1" s="407"/>
      <c r="Q1" s="407"/>
      <c r="R1" s="407"/>
      <c r="S1" s="407"/>
      <c r="T1" s="407"/>
      <c r="U1" s="407"/>
      <c r="V1" s="407"/>
      <c r="W1" s="407"/>
      <c r="X1" s="396" t="str">
        <f>IF(ISBLANK('Contact Info &amp; Revenues'!C7),"",'Contact Info &amp; Revenues'!C7)</f>
        <v/>
      </c>
      <c r="Y1" s="396"/>
      <c r="Z1" s="396"/>
      <c r="AA1" s="396"/>
      <c r="AB1" s="396"/>
      <c r="AC1" s="396"/>
      <c r="AD1" s="396"/>
      <c r="AE1" s="396"/>
      <c r="AF1" s="396"/>
      <c r="AG1" s="396"/>
    </row>
    <row r="2" spans="1:37" ht="28.5" customHeight="1" x14ac:dyDescent="0.25">
      <c r="C2" s="428" t="s">
        <v>127</v>
      </c>
      <c r="D2" s="428"/>
      <c r="E2" s="428"/>
      <c r="F2" s="428"/>
      <c r="G2" s="428"/>
      <c r="H2" s="428"/>
      <c r="I2" s="428"/>
      <c r="J2" s="428" t="s">
        <v>128</v>
      </c>
      <c r="K2" s="428"/>
      <c r="L2" s="428"/>
      <c r="M2" s="428"/>
      <c r="N2" s="428"/>
      <c r="O2" s="428"/>
      <c r="P2" s="428"/>
      <c r="Q2" s="428"/>
      <c r="R2" s="428"/>
      <c r="S2" s="428"/>
      <c r="T2" s="428"/>
      <c r="U2" s="428"/>
      <c r="V2" s="324"/>
      <c r="W2" s="428" t="s">
        <v>128</v>
      </c>
      <c r="X2" s="428"/>
      <c r="Y2" s="428"/>
      <c r="Z2" s="428"/>
      <c r="AA2" s="428"/>
      <c r="AB2" s="428"/>
      <c r="AC2" s="428"/>
      <c r="AD2" s="428"/>
      <c r="AE2" s="324"/>
      <c r="AF2" s="324"/>
      <c r="AG2" s="324"/>
      <c r="AH2" s="324"/>
      <c r="AI2" s="324"/>
      <c r="AJ2" s="324"/>
      <c r="AK2" s="324"/>
    </row>
    <row r="3" spans="1:37" ht="4.5" customHeight="1" x14ac:dyDescent="0.25">
      <c r="A3" s="138"/>
      <c r="B3" s="164"/>
      <c r="C3" s="138"/>
      <c r="D3" s="164"/>
      <c r="E3" s="164"/>
      <c r="F3" s="138"/>
      <c r="G3" s="138"/>
      <c r="H3" s="138"/>
      <c r="I3" s="138"/>
      <c r="J3" s="164"/>
      <c r="K3" s="164"/>
      <c r="L3" s="164"/>
      <c r="M3" s="164"/>
      <c r="N3" s="164"/>
      <c r="O3" s="164"/>
      <c r="P3" s="164"/>
      <c r="Q3" s="164"/>
      <c r="R3" s="164"/>
      <c r="S3" s="164"/>
      <c r="T3" s="164"/>
      <c r="U3" s="164"/>
      <c r="X3" s="164"/>
      <c r="Y3" s="164"/>
      <c r="Z3" s="164"/>
      <c r="AA3" s="164"/>
      <c r="AB3" s="164"/>
      <c r="AC3" s="164"/>
      <c r="AD3" s="164"/>
      <c r="AE3" s="164"/>
      <c r="AF3" s="164"/>
      <c r="AG3" s="164"/>
      <c r="AH3" s="164"/>
      <c r="AI3" s="164"/>
      <c r="AK3" s="54"/>
    </row>
    <row r="4" spans="1:37" ht="14.25" customHeight="1" x14ac:dyDescent="0.25">
      <c r="A4" s="138"/>
      <c r="B4" s="164"/>
      <c r="C4" s="427" t="s">
        <v>167</v>
      </c>
      <c r="D4" s="427"/>
      <c r="E4" s="427"/>
      <c r="F4" s="427"/>
      <c r="G4" s="427"/>
      <c r="H4" s="427"/>
      <c r="I4" s="427"/>
      <c r="J4" s="427" t="s">
        <v>167</v>
      </c>
      <c r="K4" s="427"/>
      <c r="L4" s="427"/>
      <c r="M4" s="427"/>
      <c r="N4" s="427"/>
      <c r="O4" s="427"/>
      <c r="P4" s="427"/>
      <c r="Q4" s="427"/>
      <c r="R4" s="427"/>
      <c r="S4" s="427"/>
      <c r="T4" s="427"/>
      <c r="U4" s="427"/>
      <c r="V4" s="325"/>
      <c r="W4" s="427" t="s">
        <v>167</v>
      </c>
      <c r="X4" s="427"/>
      <c r="Y4" s="427"/>
      <c r="Z4" s="427"/>
      <c r="AA4" s="427"/>
      <c r="AB4" s="427"/>
      <c r="AC4" s="427"/>
      <c r="AD4" s="427"/>
      <c r="AE4" s="325"/>
      <c r="AF4" s="325"/>
      <c r="AG4" s="325"/>
      <c r="AH4" s="325"/>
      <c r="AI4" s="325"/>
      <c r="AJ4" s="325"/>
      <c r="AK4" s="325"/>
    </row>
    <row r="5" spans="1:37" ht="14.25" customHeight="1" x14ac:dyDescent="0.25">
      <c r="C5" s="426" t="s">
        <v>57</v>
      </c>
      <c r="D5" s="426"/>
      <c r="E5" s="426"/>
      <c r="F5" s="426"/>
      <c r="G5" s="426"/>
      <c r="H5" s="426"/>
      <c r="I5" s="426"/>
      <c r="J5" s="426" t="s">
        <v>57</v>
      </c>
      <c r="K5" s="426"/>
      <c r="L5" s="426"/>
      <c r="M5" s="426"/>
      <c r="N5" s="426"/>
      <c r="O5" s="426"/>
      <c r="P5" s="426"/>
      <c r="Q5" s="426"/>
      <c r="R5" s="426"/>
      <c r="S5" s="426"/>
      <c r="T5" s="426"/>
      <c r="U5" s="426"/>
      <c r="V5" s="326"/>
      <c r="W5" s="429" t="s">
        <v>57</v>
      </c>
      <c r="X5" s="429"/>
      <c r="Y5" s="429"/>
      <c r="Z5" s="429"/>
      <c r="AA5" s="429"/>
      <c r="AB5" s="429"/>
      <c r="AC5" s="429"/>
      <c r="AD5" s="429"/>
      <c r="AE5" s="326"/>
      <c r="AF5" s="326"/>
      <c r="AG5" s="326"/>
      <c r="AH5" s="326"/>
      <c r="AI5" s="326"/>
      <c r="AJ5" s="326"/>
      <c r="AK5" s="326"/>
    </row>
    <row r="6" spans="1:37" ht="15" customHeight="1" x14ac:dyDescent="0.25">
      <c r="A6" s="139" t="s">
        <v>0</v>
      </c>
      <c r="B6" s="418" t="s">
        <v>100</v>
      </c>
      <c r="C6" s="420" t="s">
        <v>23</v>
      </c>
      <c r="D6" s="414" t="s">
        <v>166</v>
      </c>
      <c r="E6" s="414" t="s">
        <v>74</v>
      </c>
      <c r="F6" s="420" t="s">
        <v>30</v>
      </c>
      <c r="G6" s="420" t="s">
        <v>27</v>
      </c>
      <c r="H6" s="422" t="s">
        <v>22</v>
      </c>
      <c r="I6" s="424" t="s">
        <v>28</v>
      </c>
      <c r="J6" s="410" t="s">
        <v>21</v>
      </c>
      <c r="K6" s="412" t="s">
        <v>20</v>
      </c>
      <c r="L6" s="410" t="s">
        <v>75</v>
      </c>
      <c r="M6" s="378" t="s">
        <v>47</v>
      </c>
      <c r="N6" s="378"/>
      <c r="O6" s="378"/>
      <c r="P6" s="378"/>
      <c r="Q6" s="378"/>
      <c r="R6" s="378"/>
      <c r="S6" s="378"/>
      <c r="T6" s="414" t="s">
        <v>101</v>
      </c>
      <c r="U6" s="408" t="s">
        <v>102</v>
      </c>
      <c r="V6" s="236" t="s">
        <v>32</v>
      </c>
      <c r="W6" s="397" t="s">
        <v>169</v>
      </c>
      <c r="X6" s="400" t="s">
        <v>56</v>
      </c>
      <c r="Y6" s="401"/>
      <c r="Z6" s="401"/>
      <c r="AA6" s="402"/>
      <c r="AB6" s="403" t="s">
        <v>168</v>
      </c>
    </row>
    <row r="7" spans="1:37" ht="94.5" customHeight="1" x14ac:dyDescent="0.25">
      <c r="A7" s="104"/>
      <c r="B7" s="419"/>
      <c r="C7" s="421"/>
      <c r="D7" s="415"/>
      <c r="E7" s="415"/>
      <c r="F7" s="421"/>
      <c r="G7" s="421"/>
      <c r="H7" s="423"/>
      <c r="I7" s="425"/>
      <c r="J7" s="411"/>
      <c r="K7" s="413"/>
      <c r="L7" s="411"/>
      <c r="M7" s="416" t="s">
        <v>48</v>
      </c>
      <c r="N7" s="375" t="s">
        <v>49</v>
      </c>
      <c r="O7" s="375" t="s">
        <v>50</v>
      </c>
      <c r="P7" s="375" t="s">
        <v>25</v>
      </c>
      <c r="Q7" s="375" t="s">
        <v>66</v>
      </c>
      <c r="R7" s="375" t="s">
        <v>35</v>
      </c>
      <c r="S7" s="112" t="s">
        <v>24</v>
      </c>
      <c r="T7" s="415"/>
      <c r="U7" s="409"/>
      <c r="V7" s="61"/>
      <c r="W7" s="398"/>
      <c r="X7" s="406" t="s">
        <v>76</v>
      </c>
      <c r="Y7" s="406" t="s">
        <v>158</v>
      </c>
      <c r="Z7" s="406" t="s">
        <v>159</v>
      </c>
      <c r="AA7" s="406" t="s">
        <v>78</v>
      </c>
      <c r="AB7" s="404"/>
    </row>
    <row r="8" spans="1:37" ht="15" customHeight="1" x14ac:dyDescent="0.25">
      <c r="A8" s="105"/>
      <c r="B8" s="66" t="s">
        <v>32</v>
      </c>
      <c r="C8" s="67" t="s">
        <v>32</v>
      </c>
      <c r="D8" s="67" t="s">
        <v>32</v>
      </c>
      <c r="E8" s="67" t="s">
        <v>32</v>
      </c>
      <c r="F8" s="67" t="s">
        <v>32</v>
      </c>
      <c r="G8" s="67" t="s">
        <v>32</v>
      </c>
      <c r="H8" s="131" t="s">
        <v>32</v>
      </c>
      <c r="I8" s="238" t="s">
        <v>32</v>
      </c>
      <c r="J8" s="67" t="s">
        <v>32</v>
      </c>
      <c r="K8" s="131" t="s">
        <v>32</v>
      </c>
      <c r="L8" s="67" t="s">
        <v>32</v>
      </c>
      <c r="M8" s="384"/>
      <c r="N8" s="376"/>
      <c r="O8" s="376"/>
      <c r="P8" s="376"/>
      <c r="Q8" s="376"/>
      <c r="R8" s="376"/>
      <c r="S8" s="113" t="s">
        <v>32</v>
      </c>
      <c r="T8" s="113" t="s">
        <v>32</v>
      </c>
      <c r="U8" s="237" t="s">
        <v>32</v>
      </c>
      <c r="W8" s="399"/>
      <c r="X8" s="399"/>
      <c r="Y8" s="399"/>
      <c r="Z8" s="399"/>
      <c r="AA8" s="399"/>
      <c r="AB8" s="405"/>
    </row>
    <row r="9" spans="1:37" x14ac:dyDescent="0.25">
      <c r="A9" s="106" t="s">
        <v>8</v>
      </c>
      <c r="B9" s="121" t="s">
        <v>142</v>
      </c>
      <c r="C9" s="121" t="s">
        <v>19</v>
      </c>
      <c r="D9" s="314" t="s">
        <v>144</v>
      </c>
      <c r="E9" s="121" t="s">
        <v>171</v>
      </c>
      <c r="F9" s="122" t="s">
        <v>3</v>
      </c>
      <c r="G9" s="123"/>
      <c r="H9" s="242">
        <v>2120</v>
      </c>
      <c r="I9" s="239">
        <v>0.02</v>
      </c>
      <c r="J9" s="124">
        <v>50000</v>
      </c>
      <c r="K9" s="132">
        <f>J9/H9</f>
        <v>23.584905660377359</v>
      </c>
      <c r="L9" s="124">
        <v>5000</v>
      </c>
      <c r="M9" s="127">
        <v>3825</v>
      </c>
      <c r="N9" s="50">
        <v>275</v>
      </c>
      <c r="O9" s="50">
        <v>450</v>
      </c>
      <c r="P9" s="50">
        <v>12000</v>
      </c>
      <c r="Q9" s="50"/>
      <c r="R9" s="50">
        <v>1500</v>
      </c>
      <c r="S9" s="109">
        <v>100</v>
      </c>
      <c r="T9" s="267">
        <v>10</v>
      </c>
      <c r="U9" s="268">
        <v>120</v>
      </c>
      <c r="W9" s="22">
        <v>0.8</v>
      </c>
      <c r="X9" s="22"/>
      <c r="Y9" s="22">
        <v>0.15</v>
      </c>
      <c r="Z9" s="22"/>
      <c r="AA9" s="22"/>
      <c r="AB9" s="126">
        <v>0.05</v>
      </c>
    </row>
    <row r="10" spans="1:37" x14ac:dyDescent="0.25">
      <c r="A10" s="102">
        <v>1</v>
      </c>
      <c r="B10" s="333"/>
      <c r="C10" s="165"/>
      <c r="D10" s="58"/>
      <c r="E10" s="165"/>
      <c r="F10" s="58"/>
      <c r="G10" s="20"/>
      <c r="H10" s="243"/>
      <c r="I10" s="240"/>
      <c r="J10" s="2"/>
      <c r="K10" s="133" t="str">
        <f t="shared" ref="K10:K41" si="0">IF(AND(ISNUMBER(H10),ISNUMBER(J10)),J10/H10,"")</f>
        <v/>
      </c>
      <c r="L10" s="2"/>
      <c r="M10" s="128"/>
      <c r="N10" s="13"/>
      <c r="O10" s="13"/>
      <c r="P10" s="13"/>
      <c r="Q10" s="13"/>
      <c r="R10" s="13"/>
      <c r="S10" s="68"/>
      <c r="T10" s="269"/>
      <c r="U10" s="270"/>
      <c r="V10" s="335" t="str">
        <f>IF(AND(B10&lt;&gt;"",D10="Yes"), "A", "X")</f>
        <v>X</v>
      </c>
      <c r="W10" s="21"/>
      <c r="X10" s="21"/>
      <c r="Y10" s="21"/>
      <c r="Z10" s="21"/>
      <c r="AA10" s="21"/>
      <c r="AB10" s="55"/>
      <c r="AC10" s="54" t="str">
        <f>IF(AND(SUM(W10:AB10)&gt;0,SUM(W10:AB10)&lt;&gt;1),"Error: allocation of time does not equal 100%","")</f>
        <v/>
      </c>
    </row>
    <row r="11" spans="1:37" x14ac:dyDescent="0.25">
      <c r="A11" s="102">
        <v>2</v>
      </c>
      <c r="B11" s="333"/>
      <c r="C11" s="165"/>
      <c r="D11" s="58"/>
      <c r="E11" s="165"/>
      <c r="F11" s="58"/>
      <c r="G11" s="20"/>
      <c r="H11" s="243"/>
      <c r="I11" s="240"/>
      <c r="J11" s="2"/>
      <c r="K11" s="133" t="str">
        <f t="shared" si="0"/>
        <v/>
      </c>
      <c r="L11" s="2"/>
      <c r="M11" s="128"/>
      <c r="N11" s="13"/>
      <c r="O11" s="13"/>
      <c r="P11" s="13"/>
      <c r="Q11" s="13"/>
      <c r="R11" s="13"/>
      <c r="S11" s="68"/>
      <c r="T11" s="269"/>
      <c r="U11" s="270"/>
      <c r="V11" s="335" t="str">
        <f t="shared" ref="V11:V59" si="1">IF(AND(B11&lt;&gt;"",D11="Yes"), "A", "X")</f>
        <v>X</v>
      </c>
      <c r="W11" s="21"/>
      <c r="X11" s="21"/>
      <c r="Y11" s="21"/>
      <c r="Z11" s="21"/>
      <c r="AA11" s="21"/>
      <c r="AB11" s="55"/>
      <c r="AC11" s="54" t="str">
        <f t="shared" ref="AC11:AC59" si="2">IF(AND(SUM(W11:AB11)&gt;0,SUM(W11:AB11)&lt;&gt;1),"Error: allocation of time does not equal 100%","")</f>
        <v/>
      </c>
    </row>
    <row r="12" spans="1:37" x14ac:dyDescent="0.25">
      <c r="A12" s="102">
        <v>3</v>
      </c>
      <c r="B12" s="333"/>
      <c r="C12" s="165"/>
      <c r="D12" s="58"/>
      <c r="E12" s="165"/>
      <c r="F12" s="58"/>
      <c r="G12" s="20"/>
      <c r="H12" s="243"/>
      <c r="I12" s="240"/>
      <c r="J12" s="2"/>
      <c r="K12" s="133" t="str">
        <f t="shared" si="0"/>
        <v/>
      </c>
      <c r="L12" s="2"/>
      <c r="M12" s="128"/>
      <c r="N12" s="13"/>
      <c r="O12" s="13"/>
      <c r="P12" s="13"/>
      <c r="Q12" s="13"/>
      <c r="R12" s="13"/>
      <c r="S12" s="68"/>
      <c r="T12" s="269"/>
      <c r="U12" s="270"/>
      <c r="V12" s="335" t="str">
        <f t="shared" si="1"/>
        <v>X</v>
      </c>
      <c r="W12" s="21"/>
      <c r="X12" s="21"/>
      <c r="Y12" s="21"/>
      <c r="Z12" s="21"/>
      <c r="AA12" s="21"/>
      <c r="AB12" s="55"/>
      <c r="AC12" s="54" t="str">
        <f t="shared" si="2"/>
        <v/>
      </c>
    </row>
    <row r="13" spans="1:37" x14ac:dyDescent="0.25">
      <c r="A13" s="102">
        <v>4</v>
      </c>
      <c r="B13" s="333"/>
      <c r="C13" s="165"/>
      <c r="D13" s="58"/>
      <c r="E13" s="165"/>
      <c r="F13" s="58"/>
      <c r="G13" s="20"/>
      <c r="H13" s="243"/>
      <c r="I13" s="240"/>
      <c r="J13" s="2"/>
      <c r="K13" s="133" t="str">
        <f t="shared" si="0"/>
        <v/>
      </c>
      <c r="L13" s="2"/>
      <c r="M13" s="129"/>
      <c r="N13" s="125"/>
      <c r="O13" s="125"/>
      <c r="P13" s="125"/>
      <c r="Q13" s="125"/>
      <c r="R13" s="317"/>
      <c r="S13" s="125"/>
      <c r="T13" s="206"/>
      <c r="U13" s="271"/>
      <c r="V13" s="335" t="str">
        <f t="shared" si="1"/>
        <v>X</v>
      </c>
      <c r="W13" s="21"/>
      <c r="X13" s="21"/>
      <c r="Y13" s="21"/>
      <c r="Z13" s="21"/>
      <c r="AA13" s="21"/>
      <c r="AB13" s="55"/>
      <c r="AC13" s="54" t="str">
        <f t="shared" si="2"/>
        <v/>
      </c>
    </row>
    <row r="14" spans="1:37" x14ac:dyDescent="0.25">
      <c r="A14" s="102">
        <v>5</v>
      </c>
      <c r="B14" s="333"/>
      <c r="C14" s="165"/>
      <c r="D14" s="58"/>
      <c r="E14" s="165"/>
      <c r="F14" s="58"/>
      <c r="G14" s="20"/>
      <c r="H14" s="243"/>
      <c r="I14" s="240"/>
      <c r="J14" s="2"/>
      <c r="K14" s="133" t="str">
        <f t="shared" si="0"/>
        <v/>
      </c>
      <c r="L14" s="2"/>
      <c r="M14" s="129"/>
      <c r="N14" s="125"/>
      <c r="O14" s="125"/>
      <c r="P14" s="125"/>
      <c r="Q14" s="125"/>
      <c r="R14" s="125"/>
      <c r="S14" s="125"/>
      <c r="T14" s="206"/>
      <c r="U14" s="271"/>
      <c r="V14" s="335" t="str">
        <f t="shared" si="1"/>
        <v>X</v>
      </c>
      <c r="W14" s="21"/>
      <c r="X14" s="21"/>
      <c r="Y14" s="21"/>
      <c r="Z14" s="21"/>
      <c r="AA14" s="21"/>
      <c r="AB14" s="55"/>
      <c r="AC14" s="54" t="str">
        <f t="shared" si="2"/>
        <v/>
      </c>
    </row>
    <row r="15" spans="1:37" x14ac:dyDescent="0.25">
      <c r="A15" s="102">
        <v>6</v>
      </c>
      <c r="B15" s="333"/>
      <c r="C15" s="165"/>
      <c r="D15" s="58"/>
      <c r="E15" s="165"/>
      <c r="F15" s="58"/>
      <c r="G15" s="20"/>
      <c r="H15" s="243"/>
      <c r="I15" s="240"/>
      <c r="J15" s="2"/>
      <c r="K15" s="133" t="str">
        <f t="shared" si="0"/>
        <v/>
      </c>
      <c r="L15" s="2"/>
      <c r="M15" s="129"/>
      <c r="N15" s="125"/>
      <c r="O15" s="125"/>
      <c r="P15" s="125"/>
      <c r="Q15" s="125"/>
      <c r="R15" s="125"/>
      <c r="S15" s="125"/>
      <c r="T15" s="206"/>
      <c r="U15" s="271"/>
      <c r="V15" s="335" t="str">
        <f t="shared" si="1"/>
        <v>X</v>
      </c>
      <c r="W15" s="21"/>
      <c r="X15" s="21"/>
      <c r="Y15" s="21"/>
      <c r="Z15" s="21"/>
      <c r="AA15" s="21"/>
      <c r="AB15" s="55"/>
      <c r="AC15" s="54" t="str">
        <f t="shared" si="2"/>
        <v/>
      </c>
    </row>
    <row r="16" spans="1:37" x14ac:dyDescent="0.25">
      <c r="A16" s="102">
        <v>7</v>
      </c>
      <c r="B16" s="333"/>
      <c r="C16" s="165"/>
      <c r="D16" s="58"/>
      <c r="E16" s="165"/>
      <c r="F16" s="58"/>
      <c r="G16" s="20"/>
      <c r="H16" s="243"/>
      <c r="I16" s="240"/>
      <c r="J16" s="2"/>
      <c r="K16" s="133" t="str">
        <f t="shared" si="0"/>
        <v/>
      </c>
      <c r="L16" s="2"/>
      <c r="M16" s="129"/>
      <c r="N16" s="125"/>
      <c r="O16" s="125"/>
      <c r="P16" s="125"/>
      <c r="Q16" s="125"/>
      <c r="R16" s="125"/>
      <c r="S16" s="125"/>
      <c r="T16" s="206"/>
      <c r="U16" s="271"/>
      <c r="V16" s="335" t="str">
        <f t="shared" si="1"/>
        <v>X</v>
      </c>
      <c r="W16" s="21"/>
      <c r="X16" s="21"/>
      <c r="Y16" s="21"/>
      <c r="Z16" s="21"/>
      <c r="AA16" s="21"/>
      <c r="AB16" s="55"/>
      <c r="AC16" s="54" t="str">
        <f t="shared" si="2"/>
        <v/>
      </c>
    </row>
    <row r="17" spans="1:29" x14ac:dyDescent="0.25">
      <c r="A17" s="102">
        <v>8</v>
      </c>
      <c r="B17" s="333"/>
      <c r="C17" s="165"/>
      <c r="D17" s="58"/>
      <c r="E17" s="165"/>
      <c r="F17" s="58"/>
      <c r="G17" s="20"/>
      <c r="H17" s="243"/>
      <c r="I17" s="240"/>
      <c r="J17" s="2"/>
      <c r="K17" s="133" t="str">
        <f t="shared" si="0"/>
        <v/>
      </c>
      <c r="L17" s="2"/>
      <c r="M17" s="129"/>
      <c r="N17" s="125"/>
      <c r="O17" s="125"/>
      <c r="P17" s="125"/>
      <c r="Q17" s="125"/>
      <c r="R17" s="125"/>
      <c r="S17" s="125"/>
      <c r="T17" s="206"/>
      <c r="U17" s="271"/>
      <c r="V17" s="335" t="str">
        <f t="shared" si="1"/>
        <v>X</v>
      </c>
      <c r="W17" s="21"/>
      <c r="X17" s="21"/>
      <c r="Y17" s="21"/>
      <c r="Z17" s="21"/>
      <c r="AA17" s="21"/>
      <c r="AB17" s="55"/>
      <c r="AC17" s="54" t="str">
        <f t="shared" si="2"/>
        <v/>
      </c>
    </row>
    <row r="18" spans="1:29" x14ac:dyDescent="0.25">
      <c r="A18" s="102">
        <v>9</v>
      </c>
      <c r="B18" s="333"/>
      <c r="C18" s="165"/>
      <c r="D18" s="58"/>
      <c r="E18" s="165"/>
      <c r="F18" s="58"/>
      <c r="G18" s="20"/>
      <c r="H18" s="243"/>
      <c r="I18" s="240"/>
      <c r="J18" s="2"/>
      <c r="K18" s="133" t="str">
        <f t="shared" si="0"/>
        <v/>
      </c>
      <c r="L18" s="2"/>
      <c r="M18" s="129"/>
      <c r="N18" s="125"/>
      <c r="O18" s="125"/>
      <c r="P18" s="125"/>
      <c r="Q18" s="125"/>
      <c r="R18" s="125"/>
      <c r="S18" s="125"/>
      <c r="T18" s="206"/>
      <c r="U18" s="271"/>
      <c r="V18" s="335" t="str">
        <f t="shared" si="1"/>
        <v>X</v>
      </c>
      <c r="W18" s="21"/>
      <c r="X18" s="21"/>
      <c r="Y18" s="21"/>
      <c r="Z18" s="21"/>
      <c r="AA18" s="21"/>
      <c r="AB18" s="55"/>
      <c r="AC18" s="54" t="str">
        <f t="shared" si="2"/>
        <v/>
      </c>
    </row>
    <row r="19" spans="1:29" x14ac:dyDescent="0.25">
      <c r="A19" s="102">
        <v>10</v>
      </c>
      <c r="B19" s="333"/>
      <c r="C19" s="165"/>
      <c r="D19" s="58"/>
      <c r="E19" s="165"/>
      <c r="F19" s="58"/>
      <c r="G19" s="20"/>
      <c r="H19" s="243"/>
      <c r="I19" s="240"/>
      <c r="J19" s="2"/>
      <c r="K19" s="133" t="str">
        <f t="shared" si="0"/>
        <v/>
      </c>
      <c r="L19" s="2"/>
      <c r="M19" s="129"/>
      <c r="N19" s="125"/>
      <c r="O19" s="125"/>
      <c r="P19" s="125"/>
      <c r="Q19" s="125"/>
      <c r="R19" s="125"/>
      <c r="S19" s="125"/>
      <c r="T19" s="206"/>
      <c r="U19" s="271"/>
      <c r="V19" s="335" t="str">
        <f t="shared" si="1"/>
        <v>X</v>
      </c>
      <c r="W19" s="21"/>
      <c r="X19" s="21"/>
      <c r="Y19" s="21"/>
      <c r="Z19" s="21"/>
      <c r="AA19" s="21"/>
      <c r="AB19" s="55"/>
      <c r="AC19" s="54" t="str">
        <f t="shared" si="2"/>
        <v/>
      </c>
    </row>
    <row r="20" spans="1:29" x14ac:dyDescent="0.25">
      <c r="A20" s="102">
        <v>11</v>
      </c>
      <c r="B20" s="333"/>
      <c r="C20" s="165"/>
      <c r="D20" s="58"/>
      <c r="E20" s="165"/>
      <c r="F20" s="58"/>
      <c r="G20" s="20"/>
      <c r="H20" s="243"/>
      <c r="I20" s="240"/>
      <c r="J20" s="2"/>
      <c r="K20" s="133" t="str">
        <f t="shared" si="0"/>
        <v/>
      </c>
      <c r="L20" s="2"/>
      <c r="M20" s="129"/>
      <c r="N20" s="125"/>
      <c r="O20" s="125"/>
      <c r="P20" s="125"/>
      <c r="Q20" s="125"/>
      <c r="R20" s="125"/>
      <c r="S20" s="125"/>
      <c r="T20" s="206"/>
      <c r="U20" s="271"/>
      <c r="V20" s="335" t="str">
        <f t="shared" si="1"/>
        <v>X</v>
      </c>
      <c r="W20" s="21"/>
      <c r="X20" s="21"/>
      <c r="Y20" s="21"/>
      <c r="Z20" s="21"/>
      <c r="AA20" s="21"/>
      <c r="AB20" s="55"/>
      <c r="AC20" s="54" t="str">
        <f t="shared" si="2"/>
        <v/>
      </c>
    </row>
    <row r="21" spans="1:29" x14ac:dyDescent="0.25">
      <c r="A21" s="102">
        <v>12</v>
      </c>
      <c r="B21" s="333"/>
      <c r="C21" s="165"/>
      <c r="D21" s="58"/>
      <c r="E21" s="165"/>
      <c r="F21" s="58"/>
      <c r="G21" s="20"/>
      <c r="H21" s="243"/>
      <c r="I21" s="240"/>
      <c r="J21" s="2"/>
      <c r="K21" s="133" t="str">
        <f t="shared" si="0"/>
        <v/>
      </c>
      <c r="L21" s="2"/>
      <c r="M21" s="129"/>
      <c r="N21" s="125"/>
      <c r="O21" s="125"/>
      <c r="P21" s="125"/>
      <c r="Q21" s="125"/>
      <c r="R21" s="125"/>
      <c r="S21" s="125"/>
      <c r="T21" s="206"/>
      <c r="U21" s="271"/>
      <c r="V21" s="335" t="str">
        <f t="shared" si="1"/>
        <v>X</v>
      </c>
      <c r="W21" s="21"/>
      <c r="X21" s="21"/>
      <c r="Y21" s="21"/>
      <c r="Z21" s="21"/>
      <c r="AA21" s="21"/>
      <c r="AB21" s="55"/>
      <c r="AC21" s="54" t="str">
        <f t="shared" si="2"/>
        <v/>
      </c>
    </row>
    <row r="22" spans="1:29" x14ac:dyDescent="0.25">
      <c r="A22" s="102">
        <v>13</v>
      </c>
      <c r="B22" s="333"/>
      <c r="C22" s="165"/>
      <c r="D22" s="58"/>
      <c r="E22" s="165"/>
      <c r="F22" s="58"/>
      <c r="G22" s="20"/>
      <c r="H22" s="243"/>
      <c r="I22" s="240"/>
      <c r="J22" s="2"/>
      <c r="K22" s="133" t="str">
        <f t="shared" si="0"/>
        <v/>
      </c>
      <c r="L22" s="2"/>
      <c r="M22" s="129"/>
      <c r="N22" s="125"/>
      <c r="O22" s="125"/>
      <c r="P22" s="125"/>
      <c r="Q22" s="125"/>
      <c r="R22" s="125"/>
      <c r="S22" s="125"/>
      <c r="T22" s="206"/>
      <c r="U22" s="271"/>
      <c r="V22" s="335" t="str">
        <f t="shared" si="1"/>
        <v>X</v>
      </c>
      <c r="W22" s="21"/>
      <c r="X22" s="21"/>
      <c r="Y22" s="21"/>
      <c r="Z22" s="21"/>
      <c r="AA22" s="21"/>
      <c r="AB22" s="55"/>
      <c r="AC22" s="54" t="str">
        <f t="shared" si="2"/>
        <v/>
      </c>
    </row>
    <row r="23" spans="1:29" x14ac:dyDescent="0.25">
      <c r="A23" s="102">
        <v>14</v>
      </c>
      <c r="B23" s="333"/>
      <c r="C23" s="165"/>
      <c r="D23" s="58"/>
      <c r="E23" s="165"/>
      <c r="F23" s="58"/>
      <c r="G23" s="20"/>
      <c r="H23" s="243"/>
      <c r="I23" s="240"/>
      <c r="J23" s="2"/>
      <c r="K23" s="133" t="str">
        <f t="shared" si="0"/>
        <v/>
      </c>
      <c r="L23" s="2"/>
      <c r="M23" s="129"/>
      <c r="N23" s="125"/>
      <c r="O23" s="125"/>
      <c r="P23" s="125"/>
      <c r="Q23" s="125"/>
      <c r="R23" s="125"/>
      <c r="S23" s="125"/>
      <c r="T23" s="206"/>
      <c r="U23" s="271"/>
      <c r="V23" s="335" t="str">
        <f t="shared" si="1"/>
        <v>X</v>
      </c>
      <c r="W23" s="21"/>
      <c r="X23" s="21"/>
      <c r="Y23" s="21"/>
      <c r="Z23" s="21"/>
      <c r="AA23" s="21"/>
      <c r="AB23" s="55"/>
      <c r="AC23" s="54" t="str">
        <f t="shared" si="2"/>
        <v/>
      </c>
    </row>
    <row r="24" spans="1:29" x14ac:dyDescent="0.25">
      <c r="A24" s="102">
        <v>15</v>
      </c>
      <c r="B24" s="333"/>
      <c r="C24" s="165"/>
      <c r="D24" s="58"/>
      <c r="E24" s="165"/>
      <c r="F24" s="58"/>
      <c r="G24" s="20"/>
      <c r="H24" s="243"/>
      <c r="I24" s="240"/>
      <c r="J24" s="2"/>
      <c r="K24" s="133" t="str">
        <f t="shared" si="0"/>
        <v/>
      </c>
      <c r="L24" s="2"/>
      <c r="M24" s="129"/>
      <c r="N24" s="125"/>
      <c r="O24" s="125"/>
      <c r="P24" s="125"/>
      <c r="Q24" s="125"/>
      <c r="R24" s="125"/>
      <c r="S24" s="125"/>
      <c r="T24" s="206"/>
      <c r="U24" s="271"/>
      <c r="V24" s="335" t="str">
        <f t="shared" si="1"/>
        <v>X</v>
      </c>
      <c r="W24" s="21"/>
      <c r="X24" s="21"/>
      <c r="Y24" s="21"/>
      <c r="Z24" s="21"/>
      <c r="AA24" s="21"/>
      <c r="AB24" s="55"/>
      <c r="AC24" s="54" t="str">
        <f t="shared" si="2"/>
        <v/>
      </c>
    </row>
    <row r="25" spans="1:29" x14ac:dyDescent="0.25">
      <c r="A25" s="102">
        <v>16</v>
      </c>
      <c r="B25" s="333"/>
      <c r="C25" s="165"/>
      <c r="D25" s="58"/>
      <c r="E25" s="165"/>
      <c r="F25" s="58"/>
      <c r="G25" s="20"/>
      <c r="H25" s="243"/>
      <c r="I25" s="240"/>
      <c r="J25" s="2"/>
      <c r="K25" s="133" t="str">
        <f t="shared" si="0"/>
        <v/>
      </c>
      <c r="L25" s="2"/>
      <c r="M25" s="129"/>
      <c r="N25" s="125"/>
      <c r="O25" s="125"/>
      <c r="P25" s="125"/>
      <c r="Q25" s="125"/>
      <c r="R25" s="125"/>
      <c r="S25" s="125"/>
      <c r="T25" s="206"/>
      <c r="U25" s="271"/>
      <c r="V25" s="335" t="str">
        <f t="shared" si="1"/>
        <v>X</v>
      </c>
      <c r="W25" s="21"/>
      <c r="X25" s="21"/>
      <c r="Y25" s="21"/>
      <c r="Z25" s="21"/>
      <c r="AA25" s="21"/>
      <c r="AB25" s="55"/>
      <c r="AC25" s="54" t="str">
        <f t="shared" si="2"/>
        <v/>
      </c>
    </row>
    <row r="26" spans="1:29" x14ac:dyDescent="0.25">
      <c r="A26" s="102">
        <v>17</v>
      </c>
      <c r="B26" s="333"/>
      <c r="C26" s="165"/>
      <c r="D26" s="58"/>
      <c r="E26" s="165"/>
      <c r="F26" s="58"/>
      <c r="G26" s="20"/>
      <c r="H26" s="243"/>
      <c r="I26" s="240"/>
      <c r="J26" s="2"/>
      <c r="K26" s="133" t="str">
        <f t="shared" si="0"/>
        <v/>
      </c>
      <c r="L26" s="2"/>
      <c r="M26" s="129"/>
      <c r="N26" s="125"/>
      <c r="O26" s="125"/>
      <c r="P26" s="125"/>
      <c r="Q26" s="125"/>
      <c r="R26" s="125"/>
      <c r="S26" s="125"/>
      <c r="T26" s="206"/>
      <c r="U26" s="271"/>
      <c r="V26" s="335" t="str">
        <f t="shared" si="1"/>
        <v>X</v>
      </c>
      <c r="W26" s="21"/>
      <c r="X26" s="21"/>
      <c r="Y26" s="21"/>
      <c r="Z26" s="21"/>
      <c r="AA26" s="21"/>
      <c r="AB26" s="55"/>
      <c r="AC26" s="54" t="str">
        <f t="shared" si="2"/>
        <v/>
      </c>
    </row>
    <row r="27" spans="1:29" x14ac:dyDescent="0.25">
      <c r="A27" s="102">
        <v>18</v>
      </c>
      <c r="B27" s="333"/>
      <c r="C27" s="165"/>
      <c r="D27" s="58"/>
      <c r="E27" s="165"/>
      <c r="F27" s="58"/>
      <c r="G27" s="20"/>
      <c r="H27" s="243"/>
      <c r="I27" s="240"/>
      <c r="J27" s="2"/>
      <c r="K27" s="133" t="str">
        <f t="shared" si="0"/>
        <v/>
      </c>
      <c r="L27" s="2"/>
      <c r="M27" s="129"/>
      <c r="N27" s="125"/>
      <c r="O27" s="125"/>
      <c r="P27" s="125"/>
      <c r="Q27" s="125"/>
      <c r="R27" s="125"/>
      <c r="S27" s="125"/>
      <c r="T27" s="206"/>
      <c r="U27" s="271"/>
      <c r="V27" s="335" t="str">
        <f t="shared" si="1"/>
        <v>X</v>
      </c>
      <c r="W27" s="21"/>
      <c r="X27" s="21"/>
      <c r="Y27" s="21"/>
      <c r="Z27" s="21"/>
      <c r="AA27" s="21"/>
      <c r="AB27" s="55"/>
      <c r="AC27" s="54" t="str">
        <f t="shared" si="2"/>
        <v/>
      </c>
    </row>
    <row r="28" spans="1:29" x14ac:dyDescent="0.25">
      <c r="A28" s="102">
        <v>19</v>
      </c>
      <c r="B28" s="333"/>
      <c r="C28" s="165"/>
      <c r="D28" s="58"/>
      <c r="E28" s="165"/>
      <c r="F28" s="58"/>
      <c r="G28" s="20"/>
      <c r="H28" s="243"/>
      <c r="I28" s="240"/>
      <c r="J28" s="2"/>
      <c r="K28" s="133" t="str">
        <f t="shared" si="0"/>
        <v/>
      </c>
      <c r="L28" s="2"/>
      <c r="M28" s="129"/>
      <c r="N28" s="125"/>
      <c r="O28" s="125"/>
      <c r="P28" s="125"/>
      <c r="Q28" s="125"/>
      <c r="R28" s="125"/>
      <c r="S28" s="125"/>
      <c r="T28" s="206"/>
      <c r="U28" s="271"/>
      <c r="V28" s="335" t="str">
        <f t="shared" si="1"/>
        <v>X</v>
      </c>
      <c r="W28" s="21"/>
      <c r="X28" s="21"/>
      <c r="Y28" s="21"/>
      <c r="Z28" s="21"/>
      <c r="AA28" s="21"/>
      <c r="AB28" s="55"/>
      <c r="AC28" s="54" t="str">
        <f t="shared" si="2"/>
        <v/>
      </c>
    </row>
    <row r="29" spans="1:29" x14ac:dyDescent="0.25">
      <c r="A29" s="102">
        <v>20</v>
      </c>
      <c r="B29" s="333"/>
      <c r="C29" s="165"/>
      <c r="D29" s="58"/>
      <c r="E29" s="165"/>
      <c r="F29" s="58"/>
      <c r="G29" s="20"/>
      <c r="H29" s="243"/>
      <c r="I29" s="240"/>
      <c r="J29" s="2"/>
      <c r="K29" s="133" t="str">
        <f t="shared" si="0"/>
        <v/>
      </c>
      <c r="L29" s="2"/>
      <c r="M29" s="129"/>
      <c r="N29" s="125"/>
      <c r="O29" s="125"/>
      <c r="P29" s="125"/>
      <c r="Q29" s="125"/>
      <c r="R29" s="125"/>
      <c r="S29" s="125"/>
      <c r="T29" s="206"/>
      <c r="U29" s="271"/>
      <c r="V29" s="335" t="str">
        <f t="shared" si="1"/>
        <v>X</v>
      </c>
      <c r="W29" s="21"/>
      <c r="X29" s="21"/>
      <c r="Y29" s="21"/>
      <c r="Z29" s="21"/>
      <c r="AA29" s="21"/>
      <c r="AB29" s="55"/>
      <c r="AC29" s="54" t="str">
        <f t="shared" si="2"/>
        <v/>
      </c>
    </row>
    <row r="30" spans="1:29" x14ac:dyDescent="0.25">
      <c r="A30" s="102">
        <v>21</v>
      </c>
      <c r="B30" s="333"/>
      <c r="C30" s="165"/>
      <c r="D30" s="58"/>
      <c r="E30" s="165"/>
      <c r="F30" s="58"/>
      <c r="G30" s="20"/>
      <c r="H30" s="243"/>
      <c r="I30" s="240"/>
      <c r="J30" s="2"/>
      <c r="K30" s="133" t="str">
        <f t="shared" si="0"/>
        <v/>
      </c>
      <c r="L30" s="2"/>
      <c r="M30" s="129"/>
      <c r="N30" s="125"/>
      <c r="O30" s="125"/>
      <c r="P30" s="125"/>
      <c r="Q30" s="125"/>
      <c r="R30" s="125"/>
      <c r="S30" s="125"/>
      <c r="T30" s="206"/>
      <c r="U30" s="271"/>
      <c r="V30" s="335" t="str">
        <f t="shared" si="1"/>
        <v>X</v>
      </c>
      <c r="W30" s="21"/>
      <c r="X30" s="21"/>
      <c r="Y30" s="21"/>
      <c r="Z30" s="21"/>
      <c r="AA30" s="21"/>
      <c r="AB30" s="55"/>
      <c r="AC30" s="54" t="str">
        <f t="shared" si="2"/>
        <v/>
      </c>
    </row>
    <row r="31" spans="1:29" x14ac:dyDescent="0.25">
      <c r="A31" s="102">
        <v>22</v>
      </c>
      <c r="B31" s="333"/>
      <c r="C31" s="165"/>
      <c r="D31" s="58"/>
      <c r="E31" s="165"/>
      <c r="F31" s="58"/>
      <c r="G31" s="20"/>
      <c r="H31" s="243"/>
      <c r="I31" s="240"/>
      <c r="J31" s="2"/>
      <c r="K31" s="133" t="str">
        <f t="shared" si="0"/>
        <v/>
      </c>
      <c r="L31" s="2"/>
      <c r="M31" s="129"/>
      <c r="N31" s="125"/>
      <c r="O31" s="125"/>
      <c r="P31" s="125"/>
      <c r="Q31" s="125"/>
      <c r="R31" s="125"/>
      <c r="S31" s="125"/>
      <c r="T31" s="206"/>
      <c r="U31" s="271"/>
      <c r="V31" s="335" t="str">
        <f t="shared" si="1"/>
        <v>X</v>
      </c>
      <c r="W31" s="21"/>
      <c r="X31" s="21"/>
      <c r="Y31" s="21"/>
      <c r="Z31" s="21"/>
      <c r="AA31" s="21"/>
      <c r="AB31" s="55"/>
      <c r="AC31" s="54" t="str">
        <f t="shared" si="2"/>
        <v/>
      </c>
    </row>
    <row r="32" spans="1:29" x14ac:dyDescent="0.25">
      <c r="A32" s="102">
        <v>23</v>
      </c>
      <c r="B32" s="333"/>
      <c r="C32" s="165"/>
      <c r="D32" s="58"/>
      <c r="E32" s="165"/>
      <c r="F32" s="58"/>
      <c r="G32" s="20"/>
      <c r="H32" s="243"/>
      <c r="I32" s="240"/>
      <c r="J32" s="2"/>
      <c r="K32" s="133" t="str">
        <f t="shared" si="0"/>
        <v/>
      </c>
      <c r="L32" s="2"/>
      <c r="M32" s="129"/>
      <c r="N32" s="125"/>
      <c r="O32" s="125"/>
      <c r="P32" s="125"/>
      <c r="Q32" s="125"/>
      <c r="R32" s="125"/>
      <c r="S32" s="125"/>
      <c r="T32" s="206"/>
      <c r="U32" s="271"/>
      <c r="V32" s="335" t="str">
        <f t="shared" si="1"/>
        <v>X</v>
      </c>
      <c r="W32" s="21"/>
      <c r="X32" s="21"/>
      <c r="Y32" s="21"/>
      <c r="Z32" s="21"/>
      <c r="AA32" s="21"/>
      <c r="AB32" s="55"/>
      <c r="AC32" s="54" t="str">
        <f t="shared" si="2"/>
        <v/>
      </c>
    </row>
    <row r="33" spans="1:29" x14ac:dyDescent="0.25">
      <c r="A33" s="102">
        <v>24</v>
      </c>
      <c r="B33" s="333"/>
      <c r="C33" s="165"/>
      <c r="D33" s="58"/>
      <c r="E33" s="165"/>
      <c r="F33" s="58"/>
      <c r="G33" s="20"/>
      <c r="H33" s="243"/>
      <c r="I33" s="240"/>
      <c r="J33" s="2"/>
      <c r="K33" s="133" t="str">
        <f t="shared" si="0"/>
        <v/>
      </c>
      <c r="L33" s="2"/>
      <c r="M33" s="129"/>
      <c r="N33" s="125"/>
      <c r="O33" s="125"/>
      <c r="P33" s="125"/>
      <c r="Q33" s="125"/>
      <c r="R33" s="125"/>
      <c r="S33" s="125"/>
      <c r="T33" s="206"/>
      <c r="U33" s="271"/>
      <c r="V33" s="335" t="str">
        <f t="shared" si="1"/>
        <v>X</v>
      </c>
      <c r="W33" s="21"/>
      <c r="X33" s="21"/>
      <c r="Y33" s="21"/>
      <c r="Z33" s="21"/>
      <c r="AA33" s="21"/>
      <c r="AB33" s="55"/>
      <c r="AC33" s="54" t="str">
        <f t="shared" si="2"/>
        <v/>
      </c>
    </row>
    <row r="34" spans="1:29" x14ac:dyDescent="0.25">
      <c r="A34" s="102">
        <v>25</v>
      </c>
      <c r="B34" s="333"/>
      <c r="C34" s="165"/>
      <c r="D34" s="58"/>
      <c r="E34" s="165"/>
      <c r="F34" s="58"/>
      <c r="G34" s="20"/>
      <c r="H34" s="243"/>
      <c r="I34" s="240"/>
      <c r="J34" s="2"/>
      <c r="K34" s="133" t="str">
        <f t="shared" si="0"/>
        <v/>
      </c>
      <c r="L34" s="2"/>
      <c r="M34" s="129"/>
      <c r="N34" s="125"/>
      <c r="O34" s="125"/>
      <c r="P34" s="125"/>
      <c r="Q34" s="125"/>
      <c r="R34" s="125"/>
      <c r="S34" s="125"/>
      <c r="T34" s="206"/>
      <c r="U34" s="271"/>
      <c r="V34" s="335" t="str">
        <f t="shared" si="1"/>
        <v>X</v>
      </c>
      <c r="W34" s="21"/>
      <c r="X34" s="21"/>
      <c r="Y34" s="21"/>
      <c r="Z34" s="21"/>
      <c r="AA34" s="21"/>
      <c r="AB34" s="55"/>
      <c r="AC34" s="54" t="str">
        <f t="shared" si="2"/>
        <v/>
      </c>
    </row>
    <row r="35" spans="1:29" hidden="1" x14ac:dyDescent="0.25">
      <c r="A35" s="102">
        <v>26</v>
      </c>
      <c r="B35" s="333"/>
      <c r="C35" s="165"/>
      <c r="D35" s="58"/>
      <c r="E35" s="165"/>
      <c r="F35" s="58"/>
      <c r="G35" s="20"/>
      <c r="H35" s="243"/>
      <c r="I35" s="240"/>
      <c r="J35" s="2"/>
      <c r="K35" s="133" t="str">
        <f t="shared" si="0"/>
        <v/>
      </c>
      <c r="L35" s="2"/>
      <c r="M35" s="129"/>
      <c r="N35" s="125"/>
      <c r="O35" s="125"/>
      <c r="P35" s="125"/>
      <c r="Q35" s="125"/>
      <c r="R35" s="125"/>
      <c r="S35" s="125"/>
      <c r="T35" s="206"/>
      <c r="U35" s="271"/>
      <c r="V35" s="335" t="str">
        <f t="shared" si="1"/>
        <v>X</v>
      </c>
      <c r="W35" s="21"/>
      <c r="X35" s="21"/>
      <c r="Y35" s="21"/>
      <c r="Z35" s="21"/>
      <c r="AA35" s="21"/>
      <c r="AB35" s="55"/>
      <c r="AC35" s="54" t="str">
        <f t="shared" si="2"/>
        <v/>
      </c>
    </row>
    <row r="36" spans="1:29" hidden="1" x14ac:dyDescent="0.25">
      <c r="A36" s="102">
        <v>27</v>
      </c>
      <c r="B36" s="333"/>
      <c r="C36" s="165"/>
      <c r="D36" s="58"/>
      <c r="E36" s="165"/>
      <c r="F36" s="58"/>
      <c r="G36" s="20"/>
      <c r="H36" s="243"/>
      <c r="I36" s="240"/>
      <c r="J36" s="2"/>
      <c r="K36" s="133" t="str">
        <f t="shared" si="0"/>
        <v/>
      </c>
      <c r="L36" s="2"/>
      <c r="M36" s="129"/>
      <c r="N36" s="125"/>
      <c r="O36" s="125"/>
      <c r="P36" s="125"/>
      <c r="Q36" s="125"/>
      <c r="R36" s="125"/>
      <c r="S36" s="125"/>
      <c r="T36" s="206"/>
      <c r="U36" s="271"/>
      <c r="V36" s="335" t="str">
        <f t="shared" si="1"/>
        <v>X</v>
      </c>
      <c r="W36" s="21"/>
      <c r="X36" s="21"/>
      <c r="Y36" s="21"/>
      <c r="Z36" s="21"/>
      <c r="AA36" s="21"/>
      <c r="AB36" s="55"/>
      <c r="AC36" s="54" t="str">
        <f t="shared" si="2"/>
        <v/>
      </c>
    </row>
    <row r="37" spans="1:29" x14ac:dyDescent="0.25">
      <c r="A37" s="102">
        <v>28</v>
      </c>
      <c r="B37" s="333"/>
      <c r="C37" s="165"/>
      <c r="D37" s="58"/>
      <c r="E37" s="165"/>
      <c r="F37" s="58"/>
      <c r="G37" s="20"/>
      <c r="H37" s="243"/>
      <c r="I37" s="240"/>
      <c r="J37" s="2"/>
      <c r="K37" s="133" t="str">
        <f t="shared" si="0"/>
        <v/>
      </c>
      <c r="L37" s="2"/>
      <c r="M37" s="129"/>
      <c r="N37" s="125"/>
      <c r="O37" s="125"/>
      <c r="P37" s="125"/>
      <c r="Q37" s="125"/>
      <c r="R37" s="125"/>
      <c r="S37" s="125"/>
      <c r="T37" s="206"/>
      <c r="U37" s="271"/>
      <c r="V37" s="335" t="str">
        <f t="shared" si="1"/>
        <v>X</v>
      </c>
      <c r="W37" s="21"/>
      <c r="X37" s="21"/>
      <c r="Y37" s="21"/>
      <c r="Z37" s="21"/>
      <c r="AA37" s="21"/>
      <c r="AB37" s="55"/>
      <c r="AC37" s="54" t="str">
        <f t="shared" si="2"/>
        <v/>
      </c>
    </row>
    <row r="38" spans="1:29" x14ac:dyDescent="0.25">
      <c r="A38" s="102">
        <v>29</v>
      </c>
      <c r="B38" s="333"/>
      <c r="C38" s="165"/>
      <c r="D38" s="58"/>
      <c r="E38" s="165"/>
      <c r="F38" s="58"/>
      <c r="G38" s="20"/>
      <c r="H38" s="243"/>
      <c r="I38" s="240"/>
      <c r="J38" s="2"/>
      <c r="K38" s="133" t="str">
        <f t="shared" si="0"/>
        <v/>
      </c>
      <c r="L38" s="2"/>
      <c r="M38" s="129"/>
      <c r="N38" s="125"/>
      <c r="O38" s="125"/>
      <c r="P38" s="125"/>
      <c r="Q38" s="125"/>
      <c r="R38" s="125"/>
      <c r="S38" s="125"/>
      <c r="T38" s="206"/>
      <c r="U38" s="271"/>
      <c r="V38" s="335" t="str">
        <f t="shared" si="1"/>
        <v>X</v>
      </c>
      <c r="W38" s="21"/>
      <c r="X38" s="21"/>
      <c r="Y38" s="21"/>
      <c r="Z38" s="21"/>
      <c r="AA38" s="21"/>
      <c r="AB38" s="55"/>
      <c r="AC38" s="54" t="str">
        <f t="shared" si="2"/>
        <v/>
      </c>
    </row>
    <row r="39" spans="1:29" x14ac:dyDescent="0.25">
      <c r="A39" s="102">
        <v>30</v>
      </c>
      <c r="B39" s="333"/>
      <c r="C39" s="165"/>
      <c r="D39" s="58"/>
      <c r="E39" s="165"/>
      <c r="F39" s="58"/>
      <c r="G39" s="20"/>
      <c r="H39" s="243"/>
      <c r="I39" s="240"/>
      <c r="J39" s="2"/>
      <c r="K39" s="133" t="str">
        <f t="shared" si="0"/>
        <v/>
      </c>
      <c r="L39" s="2"/>
      <c r="M39" s="129"/>
      <c r="N39" s="125"/>
      <c r="O39" s="125"/>
      <c r="P39" s="125"/>
      <c r="Q39" s="125"/>
      <c r="R39" s="125"/>
      <c r="S39" s="125"/>
      <c r="T39" s="206"/>
      <c r="U39" s="271"/>
      <c r="V39" s="335" t="str">
        <f t="shared" si="1"/>
        <v>X</v>
      </c>
      <c r="W39" s="21"/>
      <c r="X39" s="21"/>
      <c r="Y39" s="21"/>
      <c r="Z39" s="21"/>
      <c r="AA39" s="21"/>
      <c r="AB39" s="55"/>
      <c r="AC39" s="54" t="str">
        <f t="shared" si="2"/>
        <v/>
      </c>
    </row>
    <row r="40" spans="1:29" x14ac:dyDescent="0.25">
      <c r="A40" s="102">
        <v>31</v>
      </c>
      <c r="B40" s="333"/>
      <c r="C40" s="165"/>
      <c r="D40" s="58"/>
      <c r="E40" s="165"/>
      <c r="F40" s="58"/>
      <c r="G40" s="20"/>
      <c r="H40" s="243"/>
      <c r="I40" s="240"/>
      <c r="J40" s="2"/>
      <c r="K40" s="133" t="str">
        <f t="shared" si="0"/>
        <v/>
      </c>
      <c r="L40" s="2"/>
      <c r="M40" s="129"/>
      <c r="N40" s="125"/>
      <c r="O40" s="125"/>
      <c r="P40" s="125"/>
      <c r="Q40" s="125"/>
      <c r="R40" s="125"/>
      <c r="S40" s="125"/>
      <c r="T40" s="206"/>
      <c r="U40" s="271"/>
      <c r="V40" s="335" t="str">
        <f t="shared" si="1"/>
        <v>X</v>
      </c>
      <c r="W40" s="21"/>
      <c r="X40" s="21"/>
      <c r="Y40" s="21"/>
      <c r="Z40" s="21"/>
      <c r="AA40" s="21"/>
      <c r="AB40" s="55"/>
      <c r="AC40" s="54" t="str">
        <f t="shared" si="2"/>
        <v/>
      </c>
    </row>
    <row r="41" spans="1:29" x14ac:dyDescent="0.25">
      <c r="A41" s="102">
        <v>32</v>
      </c>
      <c r="B41" s="333"/>
      <c r="C41" s="165"/>
      <c r="D41" s="58"/>
      <c r="E41" s="165"/>
      <c r="F41" s="58"/>
      <c r="G41" s="20"/>
      <c r="H41" s="243"/>
      <c r="I41" s="240"/>
      <c r="J41" s="2"/>
      <c r="K41" s="133" t="str">
        <f t="shared" si="0"/>
        <v/>
      </c>
      <c r="L41" s="2"/>
      <c r="M41" s="129"/>
      <c r="N41" s="125"/>
      <c r="O41" s="125"/>
      <c r="P41" s="125"/>
      <c r="Q41" s="125"/>
      <c r="R41" s="125"/>
      <c r="S41" s="125"/>
      <c r="T41" s="206"/>
      <c r="U41" s="271"/>
      <c r="V41" s="335" t="str">
        <f t="shared" si="1"/>
        <v>X</v>
      </c>
      <c r="W41" s="21"/>
      <c r="X41" s="21"/>
      <c r="Y41" s="21"/>
      <c r="Z41" s="21"/>
      <c r="AA41" s="21"/>
      <c r="AB41" s="55"/>
      <c r="AC41" s="54" t="str">
        <f t="shared" si="2"/>
        <v/>
      </c>
    </row>
    <row r="42" spans="1:29" x14ac:dyDescent="0.25">
      <c r="A42" s="102">
        <v>33</v>
      </c>
      <c r="B42" s="333"/>
      <c r="C42" s="165"/>
      <c r="D42" s="58"/>
      <c r="E42" s="165"/>
      <c r="F42" s="58"/>
      <c r="G42" s="20"/>
      <c r="H42" s="243"/>
      <c r="I42" s="240"/>
      <c r="J42" s="2"/>
      <c r="K42" s="133" t="str">
        <f t="shared" ref="K42:K59" si="3">IF(AND(ISNUMBER(H42),ISNUMBER(J42)),J42/H42,"")</f>
        <v/>
      </c>
      <c r="L42" s="2"/>
      <c r="M42" s="129"/>
      <c r="N42" s="125"/>
      <c r="O42" s="125"/>
      <c r="P42" s="125"/>
      <c r="Q42" s="125"/>
      <c r="R42" s="125"/>
      <c r="S42" s="125"/>
      <c r="T42" s="206"/>
      <c r="U42" s="271"/>
      <c r="V42" s="335" t="str">
        <f t="shared" si="1"/>
        <v>X</v>
      </c>
      <c r="W42" s="21"/>
      <c r="X42" s="21"/>
      <c r="Y42" s="21"/>
      <c r="Z42" s="21"/>
      <c r="AA42" s="21"/>
      <c r="AB42" s="55"/>
      <c r="AC42" s="54" t="str">
        <f t="shared" si="2"/>
        <v/>
      </c>
    </row>
    <row r="43" spans="1:29" x14ac:dyDescent="0.25">
      <c r="A43" s="102">
        <v>34</v>
      </c>
      <c r="B43" s="333"/>
      <c r="C43" s="165"/>
      <c r="D43" s="58"/>
      <c r="E43" s="165"/>
      <c r="F43" s="58"/>
      <c r="G43" s="20"/>
      <c r="H43" s="243"/>
      <c r="I43" s="240"/>
      <c r="J43" s="2"/>
      <c r="K43" s="133" t="str">
        <f t="shared" si="3"/>
        <v/>
      </c>
      <c r="L43" s="2"/>
      <c r="M43" s="129"/>
      <c r="N43" s="125"/>
      <c r="O43" s="125"/>
      <c r="P43" s="125"/>
      <c r="Q43" s="125"/>
      <c r="R43" s="125"/>
      <c r="S43" s="125"/>
      <c r="T43" s="206"/>
      <c r="U43" s="271"/>
      <c r="V43" s="335" t="str">
        <f t="shared" si="1"/>
        <v>X</v>
      </c>
      <c r="W43" s="21"/>
      <c r="X43" s="21"/>
      <c r="Y43" s="21"/>
      <c r="Z43" s="21"/>
      <c r="AA43" s="21"/>
      <c r="AB43" s="55"/>
      <c r="AC43" s="54" t="str">
        <f t="shared" si="2"/>
        <v/>
      </c>
    </row>
    <row r="44" spans="1:29" x14ac:dyDescent="0.25">
      <c r="A44" s="102">
        <v>35</v>
      </c>
      <c r="B44" s="333"/>
      <c r="C44" s="165"/>
      <c r="D44" s="58"/>
      <c r="E44" s="165"/>
      <c r="F44" s="58"/>
      <c r="G44" s="20"/>
      <c r="H44" s="243"/>
      <c r="I44" s="240"/>
      <c r="J44" s="2"/>
      <c r="K44" s="133" t="str">
        <f t="shared" si="3"/>
        <v/>
      </c>
      <c r="L44" s="2"/>
      <c r="M44" s="129"/>
      <c r="N44" s="125"/>
      <c r="O44" s="125"/>
      <c r="P44" s="125"/>
      <c r="Q44" s="125"/>
      <c r="R44" s="125"/>
      <c r="S44" s="125"/>
      <c r="T44" s="206"/>
      <c r="U44" s="271"/>
      <c r="V44" s="335" t="str">
        <f t="shared" si="1"/>
        <v>X</v>
      </c>
      <c r="W44" s="21"/>
      <c r="X44" s="21"/>
      <c r="Y44" s="21"/>
      <c r="Z44" s="21"/>
      <c r="AA44" s="21"/>
      <c r="AB44" s="55"/>
      <c r="AC44" s="54" t="str">
        <f t="shared" si="2"/>
        <v/>
      </c>
    </row>
    <row r="45" spans="1:29" x14ac:dyDescent="0.25">
      <c r="A45" s="102">
        <v>36</v>
      </c>
      <c r="B45" s="333"/>
      <c r="C45" s="165"/>
      <c r="D45" s="58"/>
      <c r="E45" s="165"/>
      <c r="F45" s="58"/>
      <c r="G45" s="20"/>
      <c r="H45" s="243"/>
      <c r="I45" s="240"/>
      <c r="J45" s="2"/>
      <c r="K45" s="133" t="str">
        <f t="shared" si="3"/>
        <v/>
      </c>
      <c r="L45" s="2"/>
      <c r="M45" s="129"/>
      <c r="N45" s="125"/>
      <c r="O45" s="125"/>
      <c r="P45" s="125"/>
      <c r="Q45" s="125"/>
      <c r="R45" s="125"/>
      <c r="S45" s="125"/>
      <c r="T45" s="206"/>
      <c r="U45" s="271"/>
      <c r="V45" s="335" t="str">
        <f t="shared" si="1"/>
        <v>X</v>
      </c>
      <c r="W45" s="21"/>
      <c r="X45" s="21"/>
      <c r="Y45" s="21"/>
      <c r="Z45" s="21"/>
      <c r="AA45" s="21"/>
      <c r="AB45" s="55"/>
      <c r="AC45" s="54" t="str">
        <f t="shared" si="2"/>
        <v/>
      </c>
    </row>
    <row r="46" spans="1:29" x14ac:dyDescent="0.25">
      <c r="A46" s="102">
        <v>37</v>
      </c>
      <c r="B46" s="333"/>
      <c r="C46" s="165"/>
      <c r="D46" s="58"/>
      <c r="E46" s="165"/>
      <c r="F46" s="58"/>
      <c r="G46" s="20"/>
      <c r="H46" s="243"/>
      <c r="I46" s="240"/>
      <c r="J46" s="2"/>
      <c r="K46" s="133" t="str">
        <f t="shared" si="3"/>
        <v/>
      </c>
      <c r="L46" s="2"/>
      <c r="M46" s="129"/>
      <c r="N46" s="125"/>
      <c r="O46" s="125"/>
      <c r="P46" s="125"/>
      <c r="Q46" s="125"/>
      <c r="R46" s="125"/>
      <c r="S46" s="125"/>
      <c r="T46" s="206"/>
      <c r="U46" s="271"/>
      <c r="V46" s="335" t="str">
        <f t="shared" si="1"/>
        <v>X</v>
      </c>
      <c r="W46" s="21"/>
      <c r="X46" s="21"/>
      <c r="Y46" s="21"/>
      <c r="Z46" s="21"/>
      <c r="AA46" s="21"/>
      <c r="AB46" s="55"/>
      <c r="AC46" s="54" t="str">
        <f t="shared" si="2"/>
        <v/>
      </c>
    </row>
    <row r="47" spans="1:29" x14ac:dyDescent="0.25">
      <c r="A47" s="102">
        <v>38</v>
      </c>
      <c r="B47" s="333"/>
      <c r="C47" s="165"/>
      <c r="D47" s="58"/>
      <c r="E47" s="165"/>
      <c r="F47" s="58"/>
      <c r="G47" s="20"/>
      <c r="H47" s="243"/>
      <c r="I47" s="240"/>
      <c r="J47" s="2"/>
      <c r="K47" s="133" t="str">
        <f t="shared" si="3"/>
        <v/>
      </c>
      <c r="L47" s="2"/>
      <c r="M47" s="129"/>
      <c r="N47" s="125"/>
      <c r="O47" s="125"/>
      <c r="P47" s="125"/>
      <c r="Q47" s="125"/>
      <c r="R47" s="125"/>
      <c r="S47" s="125"/>
      <c r="T47" s="206"/>
      <c r="U47" s="271"/>
      <c r="V47" s="335" t="str">
        <f t="shared" si="1"/>
        <v>X</v>
      </c>
      <c r="W47" s="21"/>
      <c r="X47" s="21"/>
      <c r="Y47" s="21"/>
      <c r="Z47" s="21"/>
      <c r="AA47" s="21"/>
      <c r="AB47" s="55"/>
      <c r="AC47" s="54" t="str">
        <f t="shared" si="2"/>
        <v/>
      </c>
    </row>
    <row r="48" spans="1:29" x14ac:dyDescent="0.25">
      <c r="A48" s="102">
        <v>39</v>
      </c>
      <c r="B48" s="333"/>
      <c r="C48" s="165"/>
      <c r="D48" s="58"/>
      <c r="E48" s="165"/>
      <c r="F48" s="58"/>
      <c r="G48" s="20"/>
      <c r="H48" s="243"/>
      <c r="I48" s="240"/>
      <c r="J48" s="2"/>
      <c r="K48" s="133" t="str">
        <f t="shared" si="3"/>
        <v/>
      </c>
      <c r="L48" s="2"/>
      <c r="M48" s="129"/>
      <c r="N48" s="125"/>
      <c r="O48" s="125"/>
      <c r="P48" s="125"/>
      <c r="Q48" s="125"/>
      <c r="R48" s="125"/>
      <c r="S48" s="125"/>
      <c r="T48" s="206"/>
      <c r="U48" s="271"/>
      <c r="V48" s="335" t="str">
        <f t="shared" si="1"/>
        <v>X</v>
      </c>
      <c r="W48" s="21"/>
      <c r="X48" s="21"/>
      <c r="Y48" s="21"/>
      <c r="Z48" s="21"/>
      <c r="AA48" s="21"/>
      <c r="AB48" s="55"/>
      <c r="AC48" s="54" t="str">
        <f t="shared" si="2"/>
        <v/>
      </c>
    </row>
    <row r="49" spans="1:29" x14ac:dyDescent="0.25">
      <c r="A49" s="102">
        <v>40</v>
      </c>
      <c r="B49" s="333"/>
      <c r="C49" s="165"/>
      <c r="D49" s="58"/>
      <c r="E49" s="165"/>
      <c r="F49" s="58"/>
      <c r="G49" s="20"/>
      <c r="H49" s="243"/>
      <c r="I49" s="240"/>
      <c r="J49" s="2"/>
      <c r="K49" s="133" t="str">
        <f t="shared" si="3"/>
        <v/>
      </c>
      <c r="L49" s="2"/>
      <c r="M49" s="129"/>
      <c r="N49" s="125"/>
      <c r="O49" s="125"/>
      <c r="P49" s="125"/>
      <c r="Q49" s="125"/>
      <c r="R49" s="125"/>
      <c r="S49" s="125"/>
      <c r="T49" s="206"/>
      <c r="U49" s="271"/>
      <c r="V49" s="335" t="str">
        <f t="shared" si="1"/>
        <v>X</v>
      </c>
      <c r="W49" s="21"/>
      <c r="X49" s="21"/>
      <c r="Y49" s="21"/>
      <c r="Z49" s="21"/>
      <c r="AA49" s="21"/>
      <c r="AB49" s="55"/>
      <c r="AC49" s="54" t="str">
        <f t="shared" si="2"/>
        <v/>
      </c>
    </row>
    <row r="50" spans="1:29" x14ac:dyDescent="0.25">
      <c r="A50" s="102">
        <v>41</v>
      </c>
      <c r="B50" s="333"/>
      <c r="C50" s="165"/>
      <c r="D50" s="58"/>
      <c r="E50" s="165"/>
      <c r="F50" s="58"/>
      <c r="G50" s="20"/>
      <c r="H50" s="243"/>
      <c r="I50" s="240"/>
      <c r="J50" s="2"/>
      <c r="K50" s="133" t="str">
        <f t="shared" si="3"/>
        <v/>
      </c>
      <c r="L50" s="2"/>
      <c r="M50" s="129"/>
      <c r="N50" s="125"/>
      <c r="O50" s="125"/>
      <c r="P50" s="125"/>
      <c r="Q50" s="125"/>
      <c r="R50" s="125"/>
      <c r="S50" s="125"/>
      <c r="T50" s="206"/>
      <c r="U50" s="271"/>
      <c r="V50" s="335" t="str">
        <f t="shared" si="1"/>
        <v>X</v>
      </c>
      <c r="W50" s="21"/>
      <c r="X50" s="21"/>
      <c r="Y50" s="21"/>
      <c r="Z50" s="21"/>
      <c r="AA50" s="21"/>
      <c r="AB50" s="55"/>
      <c r="AC50" s="54" t="str">
        <f t="shared" si="2"/>
        <v/>
      </c>
    </row>
    <row r="51" spans="1:29" x14ac:dyDescent="0.25">
      <c r="A51" s="102">
        <v>42</v>
      </c>
      <c r="B51" s="333"/>
      <c r="C51" s="165"/>
      <c r="D51" s="58"/>
      <c r="E51" s="165"/>
      <c r="F51" s="58"/>
      <c r="G51" s="20"/>
      <c r="H51" s="243"/>
      <c r="I51" s="240"/>
      <c r="J51" s="2"/>
      <c r="K51" s="133" t="str">
        <f t="shared" si="3"/>
        <v/>
      </c>
      <c r="L51" s="2"/>
      <c r="M51" s="129"/>
      <c r="N51" s="125"/>
      <c r="O51" s="125"/>
      <c r="P51" s="125"/>
      <c r="Q51" s="125"/>
      <c r="R51" s="125"/>
      <c r="S51" s="125"/>
      <c r="T51" s="206"/>
      <c r="U51" s="271"/>
      <c r="V51" s="335" t="str">
        <f t="shared" si="1"/>
        <v>X</v>
      </c>
      <c r="W51" s="21"/>
      <c r="X51" s="21"/>
      <c r="Y51" s="21"/>
      <c r="Z51" s="21"/>
      <c r="AA51" s="21"/>
      <c r="AB51" s="55"/>
      <c r="AC51" s="54" t="str">
        <f t="shared" si="2"/>
        <v/>
      </c>
    </row>
    <row r="52" spans="1:29" x14ac:dyDescent="0.25">
      <c r="A52" s="102">
        <v>43</v>
      </c>
      <c r="B52" s="333"/>
      <c r="C52" s="165"/>
      <c r="D52" s="58"/>
      <c r="E52" s="165"/>
      <c r="F52" s="58"/>
      <c r="G52" s="20"/>
      <c r="H52" s="243"/>
      <c r="I52" s="240"/>
      <c r="J52" s="2"/>
      <c r="K52" s="133" t="str">
        <f t="shared" si="3"/>
        <v/>
      </c>
      <c r="L52" s="2"/>
      <c r="M52" s="129"/>
      <c r="N52" s="125"/>
      <c r="O52" s="125"/>
      <c r="P52" s="125"/>
      <c r="Q52" s="125"/>
      <c r="R52" s="125"/>
      <c r="S52" s="125"/>
      <c r="T52" s="206"/>
      <c r="U52" s="271"/>
      <c r="V52" s="335" t="str">
        <f t="shared" si="1"/>
        <v>X</v>
      </c>
      <c r="W52" s="21"/>
      <c r="X52" s="21"/>
      <c r="Y52" s="21"/>
      <c r="Z52" s="21"/>
      <c r="AA52" s="21"/>
      <c r="AB52" s="55"/>
      <c r="AC52" s="54" t="str">
        <f t="shared" si="2"/>
        <v/>
      </c>
    </row>
    <row r="53" spans="1:29" x14ac:dyDescent="0.25">
      <c r="A53" s="102">
        <v>44</v>
      </c>
      <c r="B53" s="333"/>
      <c r="C53" s="165"/>
      <c r="D53" s="58"/>
      <c r="E53" s="165"/>
      <c r="F53" s="58"/>
      <c r="G53" s="20"/>
      <c r="H53" s="243"/>
      <c r="I53" s="240"/>
      <c r="J53" s="2"/>
      <c r="K53" s="133" t="str">
        <f t="shared" si="3"/>
        <v/>
      </c>
      <c r="L53" s="2"/>
      <c r="M53" s="129"/>
      <c r="N53" s="125"/>
      <c r="O53" s="125"/>
      <c r="P53" s="125"/>
      <c r="Q53" s="125"/>
      <c r="R53" s="125"/>
      <c r="S53" s="125"/>
      <c r="T53" s="206"/>
      <c r="U53" s="271"/>
      <c r="V53" s="335" t="str">
        <f t="shared" si="1"/>
        <v>X</v>
      </c>
      <c r="W53" s="21"/>
      <c r="X53" s="21"/>
      <c r="Y53" s="21"/>
      <c r="Z53" s="21"/>
      <c r="AA53" s="21"/>
      <c r="AB53" s="55"/>
      <c r="AC53" s="54" t="str">
        <f t="shared" si="2"/>
        <v/>
      </c>
    </row>
    <row r="54" spans="1:29" x14ac:dyDescent="0.25">
      <c r="A54" s="102">
        <v>45</v>
      </c>
      <c r="B54" s="333"/>
      <c r="C54" s="165"/>
      <c r="D54" s="58"/>
      <c r="E54" s="165"/>
      <c r="F54" s="58"/>
      <c r="G54" s="20"/>
      <c r="H54" s="243"/>
      <c r="I54" s="240"/>
      <c r="J54" s="2"/>
      <c r="K54" s="133" t="str">
        <f t="shared" si="3"/>
        <v/>
      </c>
      <c r="L54" s="2"/>
      <c r="M54" s="129"/>
      <c r="N54" s="125"/>
      <c r="O54" s="125"/>
      <c r="P54" s="125"/>
      <c r="Q54" s="125"/>
      <c r="R54" s="125"/>
      <c r="S54" s="125"/>
      <c r="T54" s="206"/>
      <c r="U54" s="271"/>
      <c r="V54" s="335" t="str">
        <f t="shared" si="1"/>
        <v>X</v>
      </c>
      <c r="W54" s="21"/>
      <c r="X54" s="21"/>
      <c r="Y54" s="21"/>
      <c r="Z54" s="21"/>
      <c r="AA54" s="21"/>
      <c r="AB54" s="55"/>
      <c r="AC54" s="54" t="str">
        <f t="shared" si="2"/>
        <v/>
      </c>
    </row>
    <row r="55" spans="1:29" x14ac:dyDescent="0.25">
      <c r="A55" s="102">
        <v>46</v>
      </c>
      <c r="B55" s="333"/>
      <c r="C55" s="165"/>
      <c r="D55" s="58"/>
      <c r="E55" s="165"/>
      <c r="F55" s="58"/>
      <c r="G55" s="20"/>
      <c r="H55" s="243"/>
      <c r="I55" s="240"/>
      <c r="J55" s="2"/>
      <c r="K55" s="133" t="str">
        <f t="shared" si="3"/>
        <v/>
      </c>
      <c r="L55" s="2"/>
      <c r="M55" s="129"/>
      <c r="N55" s="125"/>
      <c r="O55" s="125"/>
      <c r="P55" s="125"/>
      <c r="Q55" s="125"/>
      <c r="R55" s="125"/>
      <c r="S55" s="125"/>
      <c r="T55" s="206"/>
      <c r="U55" s="271"/>
      <c r="V55" s="335" t="str">
        <f t="shared" si="1"/>
        <v>X</v>
      </c>
      <c r="W55" s="21"/>
      <c r="X55" s="21"/>
      <c r="Y55" s="21"/>
      <c r="Z55" s="21"/>
      <c r="AA55" s="21"/>
      <c r="AB55" s="55"/>
      <c r="AC55" s="54" t="str">
        <f t="shared" si="2"/>
        <v/>
      </c>
    </row>
    <row r="56" spans="1:29" x14ac:dyDescent="0.25">
      <c r="A56" s="102">
        <v>47</v>
      </c>
      <c r="B56" s="333"/>
      <c r="C56" s="165"/>
      <c r="D56" s="58"/>
      <c r="E56" s="165"/>
      <c r="F56" s="58"/>
      <c r="G56" s="20"/>
      <c r="H56" s="243"/>
      <c r="I56" s="240"/>
      <c r="J56" s="2"/>
      <c r="K56" s="133" t="str">
        <f t="shared" si="3"/>
        <v/>
      </c>
      <c r="L56" s="2"/>
      <c r="M56" s="129"/>
      <c r="N56" s="125"/>
      <c r="O56" s="125"/>
      <c r="P56" s="125"/>
      <c r="Q56" s="125"/>
      <c r="R56" s="125"/>
      <c r="S56" s="125"/>
      <c r="T56" s="206"/>
      <c r="U56" s="271"/>
      <c r="V56" s="335" t="str">
        <f t="shared" si="1"/>
        <v>X</v>
      </c>
      <c r="W56" s="21"/>
      <c r="X56" s="21"/>
      <c r="Y56" s="21"/>
      <c r="Z56" s="21"/>
      <c r="AA56" s="21"/>
      <c r="AB56" s="55"/>
      <c r="AC56" s="54" t="str">
        <f t="shared" si="2"/>
        <v/>
      </c>
    </row>
    <row r="57" spans="1:29" x14ac:dyDescent="0.25">
      <c r="A57" s="102">
        <v>48</v>
      </c>
      <c r="B57" s="333"/>
      <c r="C57" s="165"/>
      <c r="D57" s="58"/>
      <c r="E57" s="165"/>
      <c r="F57" s="58"/>
      <c r="G57" s="20"/>
      <c r="H57" s="243"/>
      <c r="I57" s="240"/>
      <c r="J57" s="2"/>
      <c r="K57" s="133" t="str">
        <f t="shared" si="3"/>
        <v/>
      </c>
      <c r="L57" s="2"/>
      <c r="M57" s="129"/>
      <c r="N57" s="125"/>
      <c r="O57" s="125"/>
      <c r="P57" s="125"/>
      <c r="Q57" s="125"/>
      <c r="R57" s="125"/>
      <c r="S57" s="125"/>
      <c r="T57" s="206"/>
      <c r="U57" s="271"/>
      <c r="V57" s="335" t="str">
        <f t="shared" si="1"/>
        <v>X</v>
      </c>
      <c r="W57" s="21"/>
      <c r="X57" s="21"/>
      <c r="Y57" s="21"/>
      <c r="Z57" s="21"/>
      <c r="AA57" s="21"/>
      <c r="AB57" s="55"/>
      <c r="AC57" s="54" t="str">
        <f t="shared" si="2"/>
        <v/>
      </c>
    </row>
    <row r="58" spans="1:29" x14ac:dyDescent="0.25">
      <c r="A58" s="102">
        <v>49</v>
      </c>
      <c r="B58" s="333"/>
      <c r="C58" s="165"/>
      <c r="D58" s="58"/>
      <c r="E58" s="165"/>
      <c r="F58" s="58"/>
      <c r="G58" s="20"/>
      <c r="H58" s="243"/>
      <c r="I58" s="240"/>
      <c r="J58" s="2"/>
      <c r="K58" s="133" t="str">
        <f t="shared" si="3"/>
        <v/>
      </c>
      <c r="L58" s="2"/>
      <c r="M58" s="129"/>
      <c r="N58" s="125"/>
      <c r="O58" s="125"/>
      <c r="P58" s="125"/>
      <c r="Q58" s="125"/>
      <c r="R58" s="125"/>
      <c r="S58" s="125"/>
      <c r="T58" s="206"/>
      <c r="U58" s="271"/>
      <c r="V58" s="335" t="str">
        <f t="shared" si="1"/>
        <v>X</v>
      </c>
      <c r="W58" s="21"/>
      <c r="X58" s="21"/>
      <c r="Y58" s="21"/>
      <c r="Z58" s="21"/>
      <c r="AA58" s="21"/>
      <c r="AB58" s="55"/>
      <c r="AC58" s="54" t="str">
        <f t="shared" si="2"/>
        <v/>
      </c>
    </row>
    <row r="59" spans="1:29" x14ac:dyDescent="0.25">
      <c r="A59" s="103">
        <v>50</v>
      </c>
      <c r="B59" s="334"/>
      <c r="C59" s="235"/>
      <c r="D59" s="59"/>
      <c r="E59" s="235"/>
      <c r="F59" s="59"/>
      <c r="G59" s="51"/>
      <c r="H59" s="244"/>
      <c r="I59" s="241"/>
      <c r="J59" s="52"/>
      <c r="K59" s="134" t="str">
        <f t="shared" si="3"/>
        <v/>
      </c>
      <c r="L59" s="52"/>
      <c r="M59" s="130"/>
      <c r="N59" s="47"/>
      <c r="O59" s="47"/>
      <c r="P59" s="47"/>
      <c r="Q59" s="47"/>
      <c r="R59" s="47"/>
      <c r="S59" s="47"/>
      <c r="T59" s="46"/>
      <c r="U59" s="272"/>
      <c r="V59" s="335" t="str">
        <f t="shared" si="1"/>
        <v>X</v>
      </c>
      <c r="W59" s="53"/>
      <c r="X59" s="53"/>
      <c r="Y59" s="53"/>
      <c r="Z59" s="53"/>
      <c r="AA59" s="53"/>
      <c r="AB59" s="56"/>
      <c r="AC59" s="54" t="str">
        <f t="shared" si="2"/>
        <v/>
      </c>
    </row>
  </sheetData>
  <sheetProtection password="CF4B" sheet="1" objects="1" scenarios="1"/>
  <mergeCells count="39">
    <mergeCell ref="J5:U5"/>
    <mergeCell ref="J4:U4"/>
    <mergeCell ref="J2:U2"/>
    <mergeCell ref="W5:AD5"/>
    <mergeCell ref="W4:AD4"/>
    <mergeCell ref="W2:AD2"/>
    <mergeCell ref="C1:I1"/>
    <mergeCell ref="B6:B7"/>
    <mergeCell ref="C6:C7"/>
    <mergeCell ref="F6:F7"/>
    <mergeCell ref="G6:G7"/>
    <mergeCell ref="H6:H7"/>
    <mergeCell ref="D6:D7"/>
    <mergeCell ref="E6:E7"/>
    <mergeCell ref="I6:I7"/>
    <mergeCell ref="C5:I5"/>
    <mergeCell ref="C4:I4"/>
    <mergeCell ref="C2:I2"/>
    <mergeCell ref="P7:P8"/>
    <mergeCell ref="Q7:Q8"/>
    <mergeCell ref="R7:R8"/>
    <mergeCell ref="L6:L7"/>
    <mergeCell ref="M6:S6"/>
    <mergeCell ref="X1:AG1"/>
    <mergeCell ref="W6:W8"/>
    <mergeCell ref="X6:AA6"/>
    <mergeCell ref="AB6:AB8"/>
    <mergeCell ref="X7:X8"/>
    <mergeCell ref="Y7:Y8"/>
    <mergeCell ref="Z7:Z8"/>
    <mergeCell ref="AA7:AA8"/>
    <mergeCell ref="J1:W1"/>
    <mergeCell ref="U6:U7"/>
    <mergeCell ref="J6:J7"/>
    <mergeCell ref="K6:K7"/>
    <mergeCell ref="T6:T7"/>
    <mergeCell ref="M7:M8"/>
    <mergeCell ref="N7:N8"/>
    <mergeCell ref="O7:O8"/>
  </mergeCells>
  <conditionalFormatting sqref="G9:G59">
    <cfRule type="expression" dxfId="97" priority="7">
      <formula>IF(F9="No",TRUE,FALSE)</formula>
    </cfRule>
  </conditionalFormatting>
  <conditionalFormatting sqref="W10:AB59">
    <cfRule type="expression" dxfId="96" priority="2">
      <formula>IF(AND(SUM($W10:$AB10)&gt;0,SUM($W10:$AB10)&lt;&gt;1),TRUE,FALSE)</formula>
    </cfRule>
  </conditionalFormatting>
  <dataValidations xWindow="440" yWindow="532" count="24">
    <dataValidation type="decimal" operator="greaterThanOrEqual" allowBlank="1" showInputMessage="1" showErrorMessage="1" error="Please enter a valid number." sqref="M10:U59">
      <formula1>0</formula1>
    </dataValidation>
    <dataValidation type="decimal" operator="greaterThanOrEqual" allowBlank="1" showInputMessage="1" showErrorMessage="1" error="Please enter a valid number._x000a_" sqref="G10:J59 L10:L59">
      <formula1>0</formula1>
    </dataValidation>
    <dataValidation type="list" allowBlank="1" showInputMessage="1" showErrorMessage="1" error="Please use the drop down arrow to the right of the cell to choose the appropriate answer._x000a_" sqref="F10:F59">
      <formula1>"Yes,No"</formula1>
    </dataValidation>
    <dataValidation type="list" allowBlank="1" showInputMessage="1" showErrorMessage="1" sqref="C10:C59">
      <formula1>"Employee,Contractor"</formula1>
    </dataValidation>
    <dataValidation allowBlank="1" showInputMessage="1" showErrorMessage="1" prompt="Report other benefits not delineated in the previous columns such as short- and long-term disability, health reimbursement arrangements, tuition assistance, and any other benefits offered by your agency." sqref="S8"/>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M6:S6"/>
    <dataValidation allowBlank="1" showInputMessage="1" showErrorMessage="1" prompt="Using the drop-down menu, indicate whether the staff person is an agency employee or a contractor._x000a__x000a_" sqref="C8"/>
    <dataValidation allowBlank="1" showInputMessage="1" showErrorMessage="1" prompt="Using the drop-down menu, indicate whether this employee has responsibility for supervising other staff (not service recipients)." sqref="F8"/>
    <dataValidation allowBlank="1" showInputMessage="1" showErrorMessage="1" prompt="For employees who have supervisory responsibility for other staff (not service recipients), report the average number of direct reports each supervisor has." sqref="G8"/>
    <dataValidation allowBlank="1" showInputMessage="1" showErrorMessage="1" prompt="The total is inclusive of paid time off (e.g. holidays) and overtime hours. This does not include on-call time._x000a__x000a_If the employee is a salaried staff and their hours cannot  be tracked, assume that a full-time employee works 2,080 hours per year." sqref="H8"/>
    <dataValidation allowBlank="1" showInputMessage="1" showErrorMessage="1" prompt="For example, if 2,000 hours were reported in the Total Hours Paid column and the employee worked 200 hours of overtime, ‘10%’ would be reported (200 overtime hours divided by 2,000 total paid hours). " sqref="I8"/>
    <dataValidation allowBlank="1" showInputMessage="1" showErrorMessage="1" prompt="This field is automatically calculated by dividing the Total Wage Paid field by the Total Hours Paid field." sqref="K8"/>
    <dataValidation allowBlank="1" showInputMessage="1" showErrorMessage="1" prompt="Report the average number of training hours that a staff person in the reported job title receives during their first year with your agency and then the average number of training hours received in each subsequent year." sqref="V6"/>
    <dataValidation allowBlank="1" showInputMessage="1" showErrorMessage="1" prompt="Complete a separate line for each staff person involved in direct care or program support for the evidence-based services covered by this survey._x000a__x000a_Report the employee's name or a unique identifier that can be tied back to the employee " sqref="B8"/>
    <dataValidation allowBlank="1" showInputMessage="1" showErrorMessage="1" prompt="The amount reported here should be inclusive of overtime pay, shift differentials, paid time off (holidays, vacation pay, etc.), and all other cash compensation. Do not include on-call payments or reimbursement of expenses such as mileage." sqref="J8"/>
    <dataValidation allowBlank="1" showInputMessage="1" showErrorMessage="1" prompt="Enter the total number of annual paid holidays for the staff person. This should be reported as DAYS (rather than hours)." sqref="T8"/>
    <dataValidation allowBlank="1" showInputMessage="1" showErrorMessage="1" prompt="Enter the number of HOURS of vacation, sick, and other non-holiday paid time off the employee ACCRUES (not the hours used) on an annualized basis." sqref="U8"/>
    <dataValidation allowBlank="1" showInputMessage="1" showErrorMessage="1" prompt="Using the drop-down list, indicate whether the staff person provides direct care as part of their normal weekly job duties._x000a__x000a_E.g., a supervisor who only occasionally fills-in due to a direct worker’s absence is not regularly responsible for direct care." sqref="D8"/>
    <dataValidation allowBlank="1" showInputMessage="1" showErrorMessage="1" prompt="Using the drop-down menu, select the qualfication or licensed certification for the employee" sqref="E8"/>
    <dataValidation allowBlank="1" showInputMessage="1" showErrorMessage="1" prompt="Report the total amount of on-call pay received during the most recent fiscal year" sqref="L8"/>
    <dataValidation type="decimal" operator="greaterThan" allowBlank="1" showInputMessage="1" showErrorMessage="1" sqref="W10:AB59">
      <formula1>0</formula1>
    </dataValidation>
    <dataValidation type="list" allowBlank="1" showInputMessage="1" showErrorMessage="1" sqref="D9:D59">
      <formula1>"Yes, No"</formula1>
    </dataValidation>
    <dataValidation allowBlank="1" showInputMessage="1" showErrorMessage="1" prompt="This field includes any administrative responsibilities as well as program support and direct care associated with services other than the evidence-based services covered by this survey." sqref="AB6:AB8"/>
    <dataValidation allowBlank="1" showInputMessage="1" showErrorMessage="1" prompt="Report time spent on direct care for the evidence-based services covered by the survey. ‘Direct care’ includes billable services as well as activities specifically related to direct care such as time spent traveling between service visits. " sqref="W6:W8"/>
  </dataValidations>
  <printOptions horizontalCentered="1"/>
  <pageMargins left="0.25" right="0.25" top="0.75" bottom="0.75" header="0.3" footer="0.3"/>
  <pageSetup scale="75" orientation="landscape" r:id="rId1"/>
  <headerFooter>
    <oddHeader>&amp;C&amp;"Times New Roman,Bold"Maine Department of Health and Human Services
Evidence Based Practices - Provider Survey&amp;R&amp;"Times New Roman,Regular"Page &amp;P of &amp;N</oddHeader>
    <oddFooter>&amp;L&amp;"Times New Roman,Regular"Questions? Contact Karl Matzinger with Burns &amp; Associates, Inc. at (602) 241-8515 or kmatzinger@burnshealthpolicy.com&amp;R&amp;"Times New Roman,Regular" printed &amp;D</oddFooter>
  </headerFooter>
  <colBreaks count="2" manualBreakCount="2">
    <brk id="9" max="35" man="1"/>
    <brk id="22" max="35" man="1"/>
  </colBreaks>
  <extLst>
    <ext xmlns:x14="http://schemas.microsoft.com/office/spreadsheetml/2009/9/main" uri="{CCE6A557-97BC-4b89-ADB6-D9C93CAAB3DF}">
      <x14:dataValidations xmlns:xm="http://schemas.microsoft.com/office/excel/2006/main" xWindow="440" yWindow="532" count="1">
        <x14:dataValidation type="list" allowBlank="1" showInputMessage="1" showErrorMessage="1">
          <x14:formula1>
            <xm:f>Quals!$A$2:$A$9</xm:f>
          </x14:formula1>
          <xm:sqref>E9:E59</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A9"/>
  <sheetViews>
    <sheetView workbookViewId="0">
      <selection activeCell="A3" sqref="A3"/>
    </sheetView>
  </sheetViews>
  <sheetFormatPr defaultRowHeight="15" x14ac:dyDescent="0.25"/>
  <cols>
    <col min="1" max="1" width="43.7109375" bestFit="1" customWidth="1"/>
  </cols>
  <sheetData>
    <row r="2" spans="1:1" x14ac:dyDescent="0.25">
      <c r="A2" t="s">
        <v>171</v>
      </c>
    </row>
    <row r="3" spans="1:1" x14ac:dyDescent="0.25">
      <c r="A3" t="s">
        <v>114</v>
      </c>
    </row>
    <row r="4" spans="1:1" x14ac:dyDescent="0.25">
      <c r="A4" t="s">
        <v>96</v>
      </c>
    </row>
    <row r="5" spans="1:1" x14ac:dyDescent="0.25">
      <c r="A5" t="s">
        <v>98</v>
      </c>
    </row>
    <row r="6" spans="1:1" x14ac:dyDescent="0.25">
      <c r="A6" t="s">
        <v>97</v>
      </c>
    </row>
    <row r="7" spans="1:1" x14ac:dyDescent="0.25">
      <c r="A7" t="s">
        <v>99</v>
      </c>
    </row>
    <row r="8" spans="1:1" x14ac:dyDescent="0.25">
      <c r="A8" t="s">
        <v>113</v>
      </c>
    </row>
    <row r="9" spans="1:1" x14ac:dyDescent="0.25">
      <c r="A9" t="s">
        <v>165</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C142"/>
  <sheetViews>
    <sheetView showGridLines="0" zoomScaleNormal="100" zoomScaleSheetLayoutView="100" workbookViewId="0">
      <selection activeCell="D7" sqref="D7"/>
    </sheetView>
  </sheetViews>
  <sheetFormatPr defaultColWidth="20.7109375" defaultRowHeight="15" x14ac:dyDescent="0.25"/>
  <cols>
    <col min="1" max="1" width="5.7109375" style="176" customWidth="1"/>
    <col min="2" max="2" width="94" style="177" customWidth="1"/>
    <col min="3" max="6" width="12.7109375" style="177" customWidth="1"/>
    <col min="7" max="7" width="15.7109375" style="177" hidden="1" customWidth="1"/>
    <col min="8" max="10" width="15.7109375" style="175" customWidth="1"/>
    <col min="11" max="103" width="15.7109375" style="177" customWidth="1"/>
    <col min="104" max="252" width="9.140625" style="177" customWidth="1"/>
    <col min="253" max="16384" width="20.7109375" style="177"/>
  </cols>
  <sheetData>
    <row r="1" spans="1:107" s="175" customFormat="1" x14ac:dyDescent="0.25">
      <c r="A1" s="431" t="str">
        <f>IF(ISBLANK('Contact Info &amp; Revenues'!C7),"",'Contact Info &amp; Revenues'!C7)</f>
        <v/>
      </c>
      <c r="B1" s="431"/>
      <c r="C1" s="431"/>
      <c r="D1" s="431"/>
      <c r="E1" s="431"/>
      <c r="F1" s="431"/>
      <c r="G1" s="174"/>
      <c r="H1" s="430" t="s">
        <v>112</v>
      </c>
      <c r="I1" s="430"/>
      <c r="J1" s="430"/>
      <c r="K1" s="430"/>
      <c r="L1" s="430" t="s">
        <v>112</v>
      </c>
      <c r="M1" s="430"/>
      <c r="N1" s="430"/>
      <c r="O1" s="430"/>
      <c r="P1" s="430" t="s">
        <v>112</v>
      </c>
      <c r="Q1" s="430"/>
      <c r="R1" s="430"/>
      <c r="S1" s="430"/>
      <c r="T1" s="430" t="s">
        <v>112</v>
      </c>
      <c r="U1" s="430"/>
      <c r="V1" s="430"/>
      <c r="W1" s="430"/>
      <c r="X1" s="430" t="s">
        <v>112</v>
      </c>
      <c r="Y1" s="430"/>
      <c r="Z1" s="430"/>
      <c r="AA1" s="430"/>
      <c r="AB1" s="430" t="s">
        <v>112</v>
      </c>
      <c r="AC1" s="430"/>
      <c r="AD1" s="430"/>
      <c r="AE1" s="430"/>
      <c r="AF1" s="430" t="s">
        <v>112</v>
      </c>
      <c r="AG1" s="430"/>
      <c r="AH1" s="430"/>
      <c r="AI1" s="430"/>
      <c r="AJ1" s="430" t="s">
        <v>112</v>
      </c>
      <c r="AK1" s="430"/>
      <c r="AL1" s="430"/>
      <c r="AM1" s="430"/>
      <c r="AN1" s="430" t="s">
        <v>112</v>
      </c>
      <c r="AO1" s="430"/>
      <c r="AP1" s="430"/>
      <c r="AQ1" s="430"/>
      <c r="AR1" s="430" t="s">
        <v>112</v>
      </c>
      <c r="AS1" s="430"/>
      <c r="AT1" s="430"/>
      <c r="AU1" s="430"/>
      <c r="AV1" s="430" t="s">
        <v>112</v>
      </c>
      <c r="AW1" s="430"/>
      <c r="AX1" s="430"/>
      <c r="AY1" s="430"/>
      <c r="AZ1" s="430" t="s">
        <v>112</v>
      </c>
      <c r="BA1" s="430"/>
      <c r="BB1" s="430"/>
      <c r="BC1" s="430"/>
      <c r="BD1" s="430" t="s">
        <v>112</v>
      </c>
      <c r="BE1" s="430"/>
      <c r="BF1" s="430"/>
      <c r="BG1" s="430"/>
      <c r="BH1" s="430" t="s">
        <v>112</v>
      </c>
      <c r="BI1" s="430"/>
      <c r="BJ1" s="430"/>
      <c r="BK1" s="430"/>
      <c r="BL1" s="430" t="s">
        <v>112</v>
      </c>
      <c r="BM1" s="430"/>
      <c r="BN1" s="430"/>
      <c r="BO1" s="430"/>
      <c r="BP1" s="430" t="s">
        <v>112</v>
      </c>
      <c r="BQ1" s="430"/>
      <c r="BR1" s="430"/>
      <c r="BS1" s="430"/>
      <c r="BT1" s="430" t="s">
        <v>112</v>
      </c>
      <c r="BU1" s="430"/>
      <c r="BV1" s="430"/>
      <c r="BW1" s="430"/>
      <c r="BX1" s="430" t="s">
        <v>112</v>
      </c>
      <c r="BY1" s="430"/>
      <c r="BZ1" s="430"/>
      <c r="CA1" s="430"/>
      <c r="CB1" s="430" t="s">
        <v>112</v>
      </c>
      <c r="CC1" s="430"/>
      <c r="CD1" s="430"/>
      <c r="CE1" s="430"/>
      <c r="CF1" s="430" t="s">
        <v>112</v>
      </c>
      <c r="CG1" s="430"/>
      <c r="CH1" s="430"/>
      <c r="CI1" s="430"/>
      <c r="CJ1" s="430" t="s">
        <v>112</v>
      </c>
      <c r="CK1" s="430"/>
      <c r="CL1" s="430"/>
      <c r="CM1" s="430"/>
      <c r="CN1" s="430" t="s">
        <v>112</v>
      </c>
      <c r="CO1" s="430"/>
      <c r="CP1" s="430"/>
      <c r="CQ1" s="430"/>
      <c r="CR1" s="430" t="s">
        <v>112</v>
      </c>
      <c r="CS1" s="430"/>
      <c r="CT1" s="430"/>
      <c r="CU1" s="430"/>
      <c r="CV1" s="430" t="s">
        <v>112</v>
      </c>
      <c r="CW1" s="430"/>
      <c r="CX1" s="430"/>
      <c r="CY1" s="430"/>
      <c r="CZ1" s="430"/>
      <c r="DA1" s="430"/>
      <c r="DB1" s="430"/>
      <c r="DC1" s="430"/>
    </row>
    <row r="2" spans="1:107" x14ac:dyDescent="0.25">
      <c r="L2" s="175"/>
      <c r="M2" s="175"/>
      <c r="N2" s="175"/>
      <c r="P2" s="175"/>
      <c r="Q2" s="175"/>
      <c r="R2" s="175"/>
      <c r="T2" s="175"/>
      <c r="U2" s="175"/>
      <c r="V2" s="175"/>
      <c r="X2" s="175"/>
      <c r="Y2" s="175"/>
      <c r="Z2" s="175"/>
      <c r="AB2" s="175"/>
      <c r="AC2" s="175"/>
      <c r="AD2" s="175"/>
      <c r="AF2" s="175"/>
      <c r="AG2" s="175"/>
      <c r="AH2" s="175"/>
      <c r="AJ2" s="175"/>
      <c r="AK2" s="175"/>
      <c r="AL2" s="175"/>
      <c r="AN2" s="175"/>
      <c r="AO2" s="175"/>
      <c r="AP2" s="175"/>
      <c r="AR2" s="175"/>
      <c r="AS2" s="175"/>
      <c r="AT2" s="175"/>
      <c r="AV2" s="175"/>
      <c r="AW2" s="175"/>
      <c r="AX2" s="175"/>
      <c r="AZ2" s="175"/>
      <c r="BA2" s="175"/>
      <c r="BB2" s="175"/>
      <c r="BD2" s="175"/>
      <c r="BE2" s="175"/>
      <c r="BF2" s="175"/>
      <c r="BH2" s="175"/>
      <c r="BI2" s="175"/>
      <c r="BJ2" s="175"/>
      <c r="BL2" s="175"/>
      <c r="BM2" s="175"/>
      <c r="BN2" s="175"/>
      <c r="BP2" s="175"/>
      <c r="BQ2" s="175"/>
      <c r="BR2" s="175"/>
      <c r="BT2" s="175"/>
      <c r="BU2" s="175"/>
      <c r="BV2" s="175"/>
      <c r="BX2" s="175"/>
      <c r="BY2" s="175"/>
      <c r="BZ2" s="175"/>
      <c r="CB2" s="175"/>
      <c r="CC2" s="175"/>
      <c r="CD2" s="175"/>
      <c r="CF2" s="175"/>
      <c r="CG2" s="175"/>
      <c r="CH2" s="175"/>
      <c r="CJ2" s="175"/>
      <c r="CK2" s="175"/>
      <c r="CL2" s="175"/>
      <c r="CN2" s="175"/>
      <c r="CO2" s="175"/>
      <c r="CP2" s="175"/>
      <c r="CR2" s="175"/>
      <c r="CS2" s="175"/>
      <c r="CT2" s="175"/>
      <c r="CV2" s="175"/>
      <c r="CW2" s="175"/>
      <c r="CX2" s="175"/>
    </row>
    <row r="3" spans="1:107" ht="15" customHeight="1" x14ac:dyDescent="0.25">
      <c r="A3" s="432" t="s">
        <v>134</v>
      </c>
      <c r="B3" s="432"/>
      <c r="C3" s="432"/>
      <c r="D3" s="432"/>
      <c r="E3" s="432"/>
      <c r="F3" s="432"/>
      <c r="G3" s="178"/>
      <c r="H3" s="179"/>
      <c r="I3" s="179"/>
      <c r="J3" s="179"/>
      <c r="K3" s="180"/>
      <c r="L3" s="179"/>
      <c r="M3" s="179"/>
      <c r="N3" s="179"/>
      <c r="O3" s="180"/>
      <c r="P3" s="179"/>
      <c r="Q3" s="179"/>
      <c r="R3" s="179"/>
      <c r="S3" s="180"/>
      <c r="T3" s="179"/>
      <c r="U3" s="179"/>
      <c r="V3" s="179"/>
      <c r="W3" s="180"/>
      <c r="X3" s="179"/>
      <c r="Y3" s="179"/>
      <c r="Z3" s="179"/>
      <c r="AA3" s="180"/>
      <c r="AB3" s="179"/>
      <c r="AC3" s="179"/>
      <c r="AD3" s="179"/>
      <c r="AE3" s="180"/>
      <c r="AF3" s="179"/>
      <c r="AG3" s="179"/>
      <c r="AH3" s="179"/>
      <c r="AI3" s="180"/>
      <c r="AJ3" s="179"/>
      <c r="AK3" s="179"/>
      <c r="AL3" s="179"/>
      <c r="AM3" s="180"/>
      <c r="AN3" s="179"/>
      <c r="AO3" s="179"/>
      <c r="AP3" s="179"/>
      <c r="AQ3" s="180"/>
      <c r="AR3" s="179"/>
      <c r="AS3" s="179"/>
      <c r="AT3" s="179"/>
      <c r="AU3" s="180"/>
      <c r="AV3" s="179"/>
      <c r="AW3" s="179"/>
      <c r="AX3" s="179"/>
      <c r="AY3" s="180"/>
      <c r="AZ3" s="179"/>
      <c r="BA3" s="179"/>
      <c r="BB3" s="179"/>
      <c r="BC3" s="180"/>
      <c r="BD3" s="179"/>
      <c r="BE3" s="179"/>
      <c r="BF3" s="179"/>
      <c r="BG3" s="180"/>
      <c r="BH3" s="179"/>
      <c r="BI3" s="179"/>
      <c r="BJ3" s="179"/>
      <c r="BK3" s="180"/>
      <c r="BL3" s="179"/>
      <c r="BM3" s="179"/>
      <c r="BN3" s="179"/>
      <c r="BO3" s="180"/>
      <c r="BP3" s="179"/>
      <c r="BQ3" s="179"/>
      <c r="BR3" s="179"/>
      <c r="BS3" s="180"/>
      <c r="BT3" s="179"/>
      <c r="BU3" s="179"/>
      <c r="BV3" s="179"/>
      <c r="BW3" s="180"/>
      <c r="BX3" s="179"/>
      <c r="BY3" s="179"/>
      <c r="BZ3" s="179"/>
      <c r="CA3" s="180"/>
      <c r="CB3" s="179"/>
      <c r="CC3" s="179"/>
      <c r="CD3" s="179"/>
      <c r="CE3" s="180"/>
      <c r="CF3" s="179"/>
      <c r="CG3" s="179"/>
      <c r="CH3" s="179"/>
      <c r="CI3" s="180"/>
      <c r="CJ3" s="179"/>
      <c r="CK3" s="179"/>
      <c r="CL3" s="179"/>
      <c r="CM3" s="180"/>
      <c r="CN3" s="179"/>
      <c r="CO3" s="179"/>
      <c r="CP3" s="179"/>
      <c r="CQ3" s="180"/>
      <c r="CR3" s="179"/>
      <c r="CS3" s="179"/>
      <c r="CT3" s="179"/>
      <c r="CU3" s="180"/>
      <c r="CV3" s="179"/>
      <c r="CW3" s="179"/>
      <c r="CX3" s="179"/>
      <c r="CY3" s="180"/>
    </row>
    <row r="4" spans="1:107" x14ac:dyDescent="0.25">
      <c r="A4" s="181"/>
      <c r="B4" s="181"/>
      <c r="C4" s="181"/>
      <c r="D4" s="181"/>
      <c r="E4" s="181"/>
      <c r="F4" s="181"/>
      <c r="G4" s="181"/>
      <c r="H4" s="182"/>
      <c r="L4" s="182"/>
      <c r="M4" s="175"/>
      <c r="N4" s="175"/>
      <c r="P4" s="182"/>
      <c r="Q4" s="175"/>
      <c r="R4" s="175"/>
      <c r="T4" s="182"/>
      <c r="U4" s="175"/>
      <c r="V4" s="175"/>
      <c r="X4" s="182"/>
      <c r="Y4" s="175"/>
      <c r="Z4" s="175"/>
      <c r="AB4" s="182"/>
      <c r="AC4" s="175"/>
      <c r="AD4" s="175"/>
      <c r="AF4" s="182"/>
      <c r="AG4" s="175"/>
      <c r="AH4" s="175"/>
      <c r="AJ4" s="182"/>
      <c r="AK4" s="175"/>
      <c r="AL4" s="175"/>
      <c r="AN4" s="182"/>
      <c r="AO4" s="175"/>
      <c r="AP4" s="175"/>
      <c r="AR4" s="182"/>
      <c r="AS4" s="175"/>
      <c r="AT4" s="175"/>
      <c r="AV4" s="182"/>
      <c r="AW4" s="175"/>
      <c r="AX4" s="175"/>
      <c r="AZ4" s="182"/>
      <c r="BA4" s="175"/>
      <c r="BB4" s="175"/>
      <c r="BD4" s="182"/>
      <c r="BE4" s="175"/>
      <c r="BF4" s="175"/>
      <c r="BH4" s="182"/>
      <c r="BI4" s="175"/>
      <c r="BJ4" s="175"/>
      <c r="BL4" s="182"/>
      <c r="BM4" s="175"/>
      <c r="BN4" s="175"/>
      <c r="BP4" s="182"/>
      <c r="BQ4" s="175"/>
      <c r="BR4" s="175"/>
      <c r="BT4" s="182"/>
      <c r="BU4" s="175"/>
      <c r="BV4" s="175"/>
      <c r="BX4" s="182"/>
      <c r="BY4" s="175"/>
      <c r="BZ4" s="175"/>
      <c r="CB4" s="182"/>
      <c r="CC4" s="175"/>
      <c r="CD4" s="175"/>
      <c r="CF4" s="182"/>
      <c r="CG4" s="175"/>
      <c r="CH4" s="175"/>
      <c r="CJ4" s="182"/>
      <c r="CK4" s="175"/>
      <c r="CL4" s="175"/>
      <c r="CN4" s="182"/>
      <c r="CO4" s="175"/>
      <c r="CP4" s="175"/>
      <c r="CR4" s="182"/>
      <c r="CS4" s="175"/>
      <c r="CT4" s="175"/>
      <c r="CV4" s="182"/>
      <c r="CW4" s="175"/>
      <c r="CX4" s="175"/>
    </row>
    <row r="5" spans="1:107" x14ac:dyDescent="0.25">
      <c r="A5" s="245" t="s">
        <v>0</v>
      </c>
      <c r="B5" s="246" t="s">
        <v>1</v>
      </c>
      <c r="C5" s="273" t="s">
        <v>2</v>
      </c>
      <c r="D5" s="293" t="str">
        <f>D44</f>
        <v/>
      </c>
      <c r="E5" s="293" t="str">
        <f>D45</f>
        <v/>
      </c>
      <c r="F5" s="294" t="str">
        <f>D46</f>
        <v/>
      </c>
      <c r="G5" s="183"/>
      <c r="H5" s="183" t="str">
        <f>D47</f>
        <v/>
      </c>
      <c r="I5" s="183" t="str">
        <f>D48</f>
        <v/>
      </c>
      <c r="J5" s="183" t="str">
        <f>D49</f>
        <v/>
      </c>
      <c r="K5" s="183" t="str">
        <f>D50</f>
        <v/>
      </c>
      <c r="L5" s="183" t="str">
        <f>D51</f>
        <v/>
      </c>
      <c r="M5" s="183" t="str">
        <f>D52</f>
        <v/>
      </c>
      <c r="N5" s="183" t="str">
        <f>D53</f>
        <v/>
      </c>
      <c r="O5" s="183" t="str">
        <f>D54</f>
        <v/>
      </c>
      <c r="P5" s="183" t="str">
        <f>D55</f>
        <v/>
      </c>
      <c r="Q5" s="183" t="str">
        <f>D56</f>
        <v/>
      </c>
      <c r="R5" s="183" t="str">
        <f>D57</f>
        <v/>
      </c>
      <c r="S5" s="183" t="str">
        <f>D58</f>
        <v/>
      </c>
      <c r="T5" s="183" t="str">
        <f>D59</f>
        <v/>
      </c>
      <c r="U5" s="183" t="str">
        <f>D60</f>
        <v/>
      </c>
      <c r="V5" s="183" t="str">
        <f>D61</f>
        <v/>
      </c>
      <c r="W5" s="183" t="str">
        <f>D62</f>
        <v/>
      </c>
      <c r="X5" s="183" t="str">
        <f>D63</f>
        <v/>
      </c>
      <c r="Y5" s="183" t="str">
        <f>D64</f>
        <v/>
      </c>
      <c r="Z5" s="183" t="str">
        <f>D65</f>
        <v/>
      </c>
      <c r="AA5" s="183" t="str">
        <f>D66</f>
        <v/>
      </c>
      <c r="AB5" s="183" t="str">
        <f>D67</f>
        <v/>
      </c>
      <c r="AC5" s="183" t="str">
        <f>D68</f>
        <v/>
      </c>
      <c r="AD5" s="183" t="str">
        <f>D69</f>
        <v/>
      </c>
      <c r="AE5" s="183" t="str">
        <f>D70</f>
        <v/>
      </c>
      <c r="AF5" s="183" t="str">
        <f>D71</f>
        <v/>
      </c>
      <c r="AG5" s="183" t="str">
        <f>D72</f>
        <v/>
      </c>
      <c r="AH5" s="183" t="str">
        <f>D73</f>
        <v/>
      </c>
      <c r="AI5" s="183" t="str">
        <f>D74</f>
        <v/>
      </c>
      <c r="AJ5" s="183" t="str">
        <f>D75</f>
        <v/>
      </c>
      <c r="AK5" s="183" t="str">
        <f>D76</f>
        <v/>
      </c>
      <c r="AL5" s="183" t="str">
        <f>D77</f>
        <v/>
      </c>
      <c r="AM5" s="183" t="str">
        <f>D78</f>
        <v/>
      </c>
      <c r="AN5" s="183" t="str">
        <f>D79</f>
        <v/>
      </c>
      <c r="AO5" s="183" t="str">
        <f>D80</f>
        <v/>
      </c>
      <c r="AP5" s="183" t="str">
        <f>D81</f>
        <v/>
      </c>
      <c r="AQ5" s="183" t="str">
        <f>D82</f>
        <v/>
      </c>
      <c r="AR5" s="183" t="str">
        <f>D83</f>
        <v/>
      </c>
      <c r="AS5" s="183" t="str">
        <f>D84</f>
        <v/>
      </c>
      <c r="AT5" s="183" t="str">
        <f>D85</f>
        <v/>
      </c>
      <c r="AU5" s="183" t="str">
        <f>D86</f>
        <v/>
      </c>
      <c r="AV5" s="183" t="str">
        <f>D87</f>
        <v/>
      </c>
      <c r="AW5" s="183" t="str">
        <f>D88</f>
        <v/>
      </c>
      <c r="AX5" s="183" t="str">
        <f>D89</f>
        <v/>
      </c>
      <c r="AY5" s="183" t="str">
        <f>D90</f>
        <v/>
      </c>
      <c r="AZ5" s="183" t="str">
        <f>D91</f>
        <v/>
      </c>
      <c r="BA5" s="183" t="str">
        <f>D92</f>
        <v/>
      </c>
      <c r="BB5" s="183" t="str">
        <f>D93</f>
        <v/>
      </c>
      <c r="BC5" s="183" t="str">
        <f>D94</f>
        <v/>
      </c>
      <c r="BD5" s="183" t="str">
        <f>D95</f>
        <v/>
      </c>
      <c r="BE5" s="183" t="str">
        <f>D96</f>
        <v/>
      </c>
      <c r="BF5" s="183" t="str">
        <f>D97</f>
        <v/>
      </c>
      <c r="BG5" s="183" t="str">
        <f>D98</f>
        <v/>
      </c>
      <c r="BH5" s="183" t="str">
        <f>D99</f>
        <v/>
      </c>
      <c r="BI5" s="183" t="str">
        <f>D100</f>
        <v/>
      </c>
      <c r="BJ5" s="183" t="str">
        <f>D101</f>
        <v/>
      </c>
      <c r="BK5" s="183" t="str">
        <f>D102</f>
        <v/>
      </c>
      <c r="BL5" s="183" t="str">
        <f>D103</f>
        <v/>
      </c>
      <c r="BM5" s="183" t="str">
        <f>D104</f>
        <v/>
      </c>
      <c r="BN5" s="183" t="str">
        <f>D105</f>
        <v/>
      </c>
      <c r="BO5" s="183" t="str">
        <f>D106</f>
        <v/>
      </c>
      <c r="BP5" s="183" t="str">
        <f>D107</f>
        <v/>
      </c>
      <c r="BQ5" s="183" t="str">
        <f>D108</f>
        <v/>
      </c>
      <c r="BR5" s="183" t="str">
        <f>D109</f>
        <v/>
      </c>
      <c r="BS5" s="183" t="str">
        <f>D110</f>
        <v/>
      </c>
      <c r="BT5" s="183" t="str">
        <f>D111</f>
        <v/>
      </c>
      <c r="BU5" s="183" t="str">
        <f>D112</f>
        <v/>
      </c>
      <c r="BV5" s="183" t="str">
        <f>D113</f>
        <v/>
      </c>
      <c r="BW5" s="183" t="str">
        <f>D114</f>
        <v/>
      </c>
      <c r="BX5" s="183" t="str">
        <f>D115</f>
        <v/>
      </c>
      <c r="BY5" s="183" t="str">
        <f>D116</f>
        <v/>
      </c>
      <c r="BZ5" s="183" t="str">
        <f>D117</f>
        <v/>
      </c>
      <c r="CA5" s="183" t="str">
        <f>D118</f>
        <v/>
      </c>
      <c r="CB5" s="183" t="str">
        <f>D119</f>
        <v/>
      </c>
      <c r="CC5" s="183" t="str">
        <f>D120</f>
        <v/>
      </c>
      <c r="CD5" s="183" t="str">
        <f>D121</f>
        <v/>
      </c>
      <c r="CE5" s="183" t="str">
        <f>D122</f>
        <v/>
      </c>
      <c r="CF5" s="183" t="str">
        <f>D123</f>
        <v/>
      </c>
      <c r="CG5" s="183" t="str">
        <f>D124</f>
        <v/>
      </c>
      <c r="CH5" s="183" t="str">
        <f>D125</f>
        <v/>
      </c>
      <c r="CI5" s="183" t="str">
        <f>D126</f>
        <v/>
      </c>
      <c r="CJ5" s="183" t="str">
        <f>D127</f>
        <v/>
      </c>
      <c r="CK5" s="183" t="str">
        <f>D128</f>
        <v/>
      </c>
      <c r="CL5" s="183" t="str">
        <f>D129</f>
        <v/>
      </c>
      <c r="CM5" s="183" t="str">
        <f>D130</f>
        <v/>
      </c>
      <c r="CN5" s="183" t="str">
        <f>D131</f>
        <v/>
      </c>
      <c r="CO5" s="183" t="str">
        <f>D132</f>
        <v/>
      </c>
      <c r="CP5" s="183" t="str">
        <f>D133</f>
        <v/>
      </c>
      <c r="CQ5" s="183" t="str">
        <f>D134</f>
        <v/>
      </c>
      <c r="CR5" s="183" t="str">
        <f>D135</f>
        <v/>
      </c>
      <c r="CS5" s="183" t="str">
        <f>D136</f>
        <v/>
      </c>
      <c r="CT5" s="183" t="str">
        <f>D137</f>
        <v/>
      </c>
      <c r="CU5" s="183" t="str">
        <f>D138</f>
        <v/>
      </c>
      <c r="CV5" s="183" t="str">
        <f>D139</f>
        <v/>
      </c>
      <c r="CW5" s="183" t="str">
        <f>D140</f>
        <v/>
      </c>
      <c r="CX5" s="183" t="str">
        <f>D141</f>
        <v/>
      </c>
      <c r="CY5" s="183" t="str">
        <f>D142</f>
        <v/>
      </c>
    </row>
    <row r="6" spans="1:107" ht="15.75" x14ac:dyDescent="0.25">
      <c r="A6" s="250"/>
      <c r="B6" s="184" t="s">
        <v>103</v>
      </c>
      <c r="C6" s="184"/>
      <c r="D6" s="184"/>
      <c r="E6" s="184"/>
      <c r="F6" s="251"/>
      <c r="G6" s="185"/>
      <c r="H6" s="185"/>
      <c r="I6" s="185"/>
      <c r="J6" s="185"/>
      <c r="K6" s="185"/>
      <c r="L6" s="185"/>
      <c r="M6" s="185"/>
      <c r="N6" s="185"/>
      <c r="O6" s="185"/>
      <c r="P6" s="185"/>
      <c r="Q6" s="185"/>
      <c r="R6" s="185"/>
      <c r="S6" s="185"/>
      <c r="T6" s="185"/>
      <c r="U6" s="185"/>
      <c r="V6" s="185"/>
      <c r="W6" s="185"/>
      <c r="X6" s="185"/>
      <c r="Y6" s="185"/>
      <c r="Z6" s="185"/>
      <c r="AA6" s="185"/>
      <c r="AB6" s="185"/>
      <c r="AC6" s="185"/>
      <c r="AD6" s="185"/>
      <c r="AE6" s="185"/>
      <c r="AF6" s="185"/>
      <c r="AG6" s="185"/>
      <c r="AH6" s="185"/>
      <c r="AI6" s="185"/>
      <c r="AJ6" s="185"/>
      <c r="AK6" s="185"/>
      <c r="AL6" s="185"/>
      <c r="AM6" s="185"/>
      <c r="AN6" s="185"/>
      <c r="AO6" s="185"/>
      <c r="AP6" s="185"/>
      <c r="AQ6" s="185"/>
      <c r="AR6" s="185"/>
      <c r="AS6" s="185"/>
      <c r="AT6" s="185"/>
      <c r="AU6" s="185"/>
      <c r="AV6" s="185"/>
      <c r="AW6" s="185"/>
      <c r="AX6" s="185"/>
      <c r="AY6" s="185"/>
      <c r="AZ6" s="185"/>
      <c r="BA6" s="185"/>
      <c r="BB6" s="185"/>
      <c r="BC6" s="185"/>
      <c r="BD6" s="185"/>
      <c r="BE6" s="185"/>
      <c r="BF6" s="185"/>
      <c r="BG6" s="185"/>
      <c r="BH6" s="185"/>
      <c r="BI6" s="185"/>
      <c r="BJ6" s="185"/>
      <c r="BK6" s="185"/>
      <c r="BL6" s="185"/>
      <c r="BM6" s="185"/>
      <c r="BN6" s="185"/>
      <c r="BO6" s="185"/>
      <c r="BP6" s="185"/>
      <c r="BQ6" s="185"/>
      <c r="BR6" s="185"/>
      <c r="BS6" s="185"/>
      <c r="BT6" s="185"/>
      <c r="BU6" s="185"/>
      <c r="BV6" s="185"/>
      <c r="BW6" s="185"/>
      <c r="BX6" s="185"/>
      <c r="BY6" s="185"/>
      <c r="BZ6" s="185"/>
      <c r="CA6" s="185"/>
      <c r="CB6" s="185"/>
      <c r="CC6" s="185"/>
      <c r="CD6" s="185"/>
      <c r="CE6" s="185"/>
      <c r="CF6" s="185"/>
      <c r="CG6" s="185"/>
      <c r="CH6" s="185"/>
      <c r="CI6" s="185"/>
      <c r="CJ6" s="185"/>
      <c r="CK6" s="185"/>
      <c r="CL6" s="185"/>
      <c r="CM6" s="185"/>
      <c r="CN6" s="185"/>
      <c r="CO6" s="185"/>
      <c r="CP6" s="185"/>
      <c r="CQ6" s="185"/>
      <c r="CR6" s="185"/>
      <c r="CS6" s="185"/>
      <c r="CT6" s="185"/>
      <c r="CU6" s="185"/>
      <c r="CV6" s="185"/>
      <c r="CW6" s="185"/>
      <c r="CX6" s="185"/>
      <c r="CY6" s="185"/>
    </row>
    <row r="7" spans="1:107" s="192" customFormat="1" x14ac:dyDescent="0.25">
      <c r="A7" s="274">
        <v>1</v>
      </c>
      <c r="B7" s="186" t="s">
        <v>80</v>
      </c>
      <c r="C7" s="187">
        <v>40</v>
      </c>
      <c r="D7" s="188"/>
      <c r="E7" s="188"/>
      <c r="F7" s="275"/>
      <c r="G7" s="189"/>
      <c r="H7" s="190"/>
      <c r="I7" s="190"/>
      <c r="J7" s="190"/>
      <c r="K7" s="190"/>
      <c r="L7" s="190"/>
      <c r="M7" s="190"/>
      <c r="N7" s="190"/>
      <c r="O7" s="190"/>
      <c r="P7" s="190"/>
      <c r="Q7" s="190"/>
      <c r="R7" s="190"/>
      <c r="S7" s="190"/>
      <c r="T7" s="190"/>
      <c r="U7" s="190"/>
      <c r="V7" s="190"/>
      <c r="W7" s="190"/>
      <c r="X7" s="190"/>
      <c r="Y7" s="190"/>
      <c r="Z7" s="190"/>
      <c r="AA7" s="190"/>
      <c r="AB7" s="190"/>
      <c r="AC7" s="190"/>
      <c r="AD7" s="190"/>
      <c r="AE7" s="190"/>
      <c r="AF7" s="190"/>
      <c r="AG7" s="190"/>
      <c r="AH7" s="190"/>
      <c r="AI7" s="190"/>
      <c r="AJ7" s="190"/>
      <c r="AK7" s="190"/>
      <c r="AL7" s="190"/>
      <c r="AM7" s="190"/>
      <c r="AN7" s="190"/>
      <c r="AO7" s="190"/>
      <c r="AP7" s="190"/>
      <c r="AQ7" s="190"/>
      <c r="AR7" s="190"/>
      <c r="AS7" s="190"/>
      <c r="AT7" s="190"/>
      <c r="AU7" s="190"/>
      <c r="AV7" s="190"/>
      <c r="AW7" s="190"/>
      <c r="AX7" s="190"/>
      <c r="AY7" s="190"/>
      <c r="AZ7" s="190"/>
      <c r="BA7" s="190"/>
      <c r="BB7" s="190"/>
      <c r="BC7" s="190"/>
      <c r="BD7" s="190"/>
      <c r="BE7" s="190"/>
      <c r="BF7" s="190"/>
      <c r="BG7" s="190"/>
      <c r="BH7" s="190"/>
      <c r="BI7" s="190"/>
      <c r="BJ7" s="190"/>
      <c r="BK7" s="190"/>
      <c r="BL7" s="190"/>
      <c r="BM7" s="190"/>
      <c r="BN7" s="190"/>
      <c r="BO7" s="190"/>
      <c r="BP7" s="190"/>
      <c r="BQ7" s="190"/>
      <c r="BR7" s="190"/>
      <c r="BS7" s="190"/>
      <c r="BT7" s="190"/>
      <c r="BU7" s="190"/>
      <c r="BV7" s="190"/>
      <c r="BW7" s="190"/>
      <c r="BX7" s="190"/>
      <c r="BY7" s="190"/>
      <c r="BZ7" s="190"/>
      <c r="CA7" s="190"/>
      <c r="CB7" s="190"/>
      <c r="CC7" s="190"/>
      <c r="CD7" s="190"/>
      <c r="CE7" s="190"/>
      <c r="CF7" s="190"/>
      <c r="CG7" s="190"/>
      <c r="CH7" s="190"/>
      <c r="CI7" s="190"/>
      <c r="CJ7" s="190"/>
      <c r="CK7" s="190"/>
      <c r="CL7" s="190"/>
      <c r="CM7" s="190"/>
      <c r="CN7" s="190"/>
      <c r="CO7" s="190"/>
      <c r="CP7" s="190"/>
      <c r="CQ7" s="190"/>
      <c r="CR7" s="190"/>
      <c r="CS7" s="190"/>
      <c r="CT7" s="190"/>
      <c r="CU7" s="190"/>
      <c r="CV7" s="190"/>
      <c r="CW7" s="190"/>
      <c r="CX7" s="190"/>
      <c r="CY7" s="190"/>
      <c r="CZ7" s="191"/>
    </row>
    <row r="8" spans="1:107" s="192" customFormat="1" x14ac:dyDescent="0.25">
      <c r="A8" s="274">
        <f>+A7+1</f>
        <v>2</v>
      </c>
      <c r="B8" s="193" t="s">
        <v>91</v>
      </c>
      <c r="C8" s="187">
        <v>0</v>
      </c>
      <c r="D8" s="188"/>
      <c r="E8" s="188"/>
      <c r="F8" s="275"/>
      <c r="G8" s="189"/>
      <c r="H8" s="190"/>
      <c r="I8" s="190"/>
      <c r="J8" s="190"/>
      <c r="K8" s="190"/>
      <c r="L8" s="190"/>
      <c r="M8" s="190"/>
      <c r="N8" s="190"/>
      <c r="O8" s="190"/>
      <c r="P8" s="190"/>
      <c r="Q8" s="190"/>
      <c r="R8" s="190"/>
      <c r="S8" s="190"/>
      <c r="T8" s="190"/>
      <c r="U8" s="190"/>
      <c r="V8" s="190"/>
      <c r="W8" s="190"/>
      <c r="X8" s="190"/>
      <c r="Y8" s="190"/>
      <c r="Z8" s="190"/>
      <c r="AA8" s="190"/>
      <c r="AB8" s="190"/>
      <c r="AC8" s="190"/>
      <c r="AD8" s="190"/>
      <c r="AE8" s="190"/>
      <c r="AF8" s="190"/>
      <c r="AG8" s="190"/>
      <c r="AH8" s="190"/>
      <c r="AI8" s="190"/>
      <c r="AJ8" s="190"/>
      <c r="AK8" s="190"/>
      <c r="AL8" s="190"/>
      <c r="AM8" s="190"/>
      <c r="AN8" s="190"/>
      <c r="AO8" s="190"/>
      <c r="AP8" s="190"/>
      <c r="AQ8" s="190"/>
      <c r="AR8" s="190"/>
      <c r="AS8" s="190"/>
      <c r="AT8" s="190"/>
      <c r="AU8" s="190"/>
      <c r="AV8" s="190"/>
      <c r="AW8" s="190"/>
      <c r="AX8" s="190"/>
      <c r="AY8" s="190"/>
      <c r="AZ8" s="190"/>
      <c r="BA8" s="190"/>
      <c r="BB8" s="190"/>
      <c r="BC8" s="190"/>
      <c r="BD8" s="190"/>
      <c r="BE8" s="190"/>
      <c r="BF8" s="190"/>
      <c r="BG8" s="190"/>
      <c r="BH8" s="190"/>
      <c r="BI8" s="190"/>
      <c r="BJ8" s="190"/>
      <c r="BK8" s="190"/>
      <c r="BL8" s="190"/>
      <c r="BM8" s="190"/>
      <c r="BN8" s="190"/>
      <c r="BO8" s="190"/>
      <c r="BP8" s="190"/>
      <c r="BQ8" s="190"/>
      <c r="BR8" s="190"/>
      <c r="BS8" s="190"/>
      <c r="BT8" s="190"/>
      <c r="BU8" s="190"/>
      <c r="BV8" s="190"/>
      <c r="BW8" s="190"/>
      <c r="BX8" s="190"/>
      <c r="BY8" s="190"/>
      <c r="BZ8" s="190"/>
      <c r="CA8" s="190"/>
      <c r="CB8" s="190"/>
      <c r="CC8" s="190"/>
      <c r="CD8" s="190"/>
      <c r="CE8" s="190"/>
      <c r="CF8" s="190"/>
      <c r="CG8" s="190"/>
      <c r="CH8" s="190"/>
      <c r="CI8" s="190"/>
      <c r="CJ8" s="190"/>
      <c r="CK8" s="190"/>
      <c r="CL8" s="190"/>
      <c r="CM8" s="190"/>
      <c r="CN8" s="190"/>
      <c r="CO8" s="190"/>
      <c r="CP8" s="190"/>
      <c r="CQ8" s="190"/>
      <c r="CR8" s="190"/>
      <c r="CS8" s="190"/>
      <c r="CT8" s="190"/>
      <c r="CU8" s="190"/>
      <c r="CV8" s="190"/>
      <c r="CW8" s="190"/>
      <c r="CX8" s="190"/>
      <c r="CY8" s="190"/>
      <c r="CZ8" s="191"/>
    </row>
    <row r="9" spans="1:107" s="192" customFormat="1" x14ac:dyDescent="0.25">
      <c r="A9" s="274">
        <f t="shared" ref="A9:A28" si="0">+A8+1</f>
        <v>3</v>
      </c>
      <c r="B9" s="193" t="s">
        <v>160</v>
      </c>
      <c r="C9" s="187">
        <v>22</v>
      </c>
      <c r="D9" s="188"/>
      <c r="E9" s="188"/>
      <c r="F9" s="275"/>
      <c r="G9" s="189"/>
      <c r="H9" s="190"/>
      <c r="I9" s="190"/>
      <c r="J9" s="190"/>
      <c r="K9" s="190"/>
      <c r="L9" s="190"/>
      <c r="M9" s="190"/>
      <c r="N9" s="190"/>
      <c r="O9" s="190"/>
      <c r="P9" s="190"/>
      <c r="Q9" s="190"/>
      <c r="R9" s="190"/>
      <c r="S9" s="190"/>
      <c r="T9" s="190"/>
      <c r="U9" s="190"/>
      <c r="V9" s="190"/>
      <c r="W9" s="190"/>
      <c r="X9" s="190"/>
      <c r="Y9" s="190"/>
      <c r="Z9" s="190"/>
      <c r="AA9" s="190"/>
      <c r="AB9" s="190"/>
      <c r="AC9" s="190"/>
      <c r="AD9" s="190"/>
      <c r="AE9" s="190"/>
      <c r="AF9" s="190"/>
      <c r="AG9" s="190"/>
      <c r="AH9" s="190"/>
      <c r="AI9" s="190"/>
      <c r="AJ9" s="190"/>
      <c r="AK9" s="190"/>
      <c r="AL9" s="190"/>
      <c r="AM9" s="190"/>
      <c r="AN9" s="190"/>
      <c r="AO9" s="190"/>
      <c r="AP9" s="190"/>
      <c r="AQ9" s="190"/>
      <c r="AR9" s="190"/>
      <c r="AS9" s="190"/>
      <c r="AT9" s="190"/>
      <c r="AU9" s="190"/>
      <c r="AV9" s="190"/>
      <c r="AW9" s="190"/>
      <c r="AX9" s="190"/>
      <c r="AY9" s="190"/>
      <c r="AZ9" s="190"/>
      <c r="BA9" s="190"/>
      <c r="BB9" s="190"/>
      <c r="BC9" s="190"/>
      <c r="BD9" s="190"/>
      <c r="BE9" s="190"/>
      <c r="BF9" s="190"/>
      <c r="BG9" s="190"/>
      <c r="BH9" s="190"/>
      <c r="BI9" s="190"/>
      <c r="BJ9" s="190"/>
      <c r="BK9" s="190"/>
      <c r="BL9" s="190"/>
      <c r="BM9" s="190"/>
      <c r="BN9" s="190"/>
      <c r="BO9" s="190"/>
      <c r="BP9" s="190"/>
      <c r="BQ9" s="190"/>
      <c r="BR9" s="190"/>
      <c r="BS9" s="190"/>
      <c r="BT9" s="190"/>
      <c r="BU9" s="190"/>
      <c r="BV9" s="190"/>
      <c r="BW9" s="190"/>
      <c r="BX9" s="190"/>
      <c r="BY9" s="190"/>
      <c r="BZ9" s="190"/>
      <c r="CA9" s="190"/>
      <c r="CB9" s="190"/>
      <c r="CC9" s="190"/>
      <c r="CD9" s="190"/>
      <c r="CE9" s="190"/>
      <c r="CF9" s="190"/>
      <c r="CG9" s="190"/>
      <c r="CH9" s="190"/>
      <c r="CI9" s="190"/>
      <c r="CJ9" s="190"/>
      <c r="CK9" s="190"/>
      <c r="CL9" s="190"/>
      <c r="CM9" s="190"/>
      <c r="CN9" s="190"/>
      <c r="CO9" s="190"/>
      <c r="CP9" s="190"/>
      <c r="CQ9" s="190"/>
      <c r="CR9" s="190"/>
      <c r="CS9" s="190"/>
      <c r="CT9" s="190"/>
      <c r="CU9" s="190"/>
      <c r="CV9" s="190"/>
      <c r="CW9" s="190"/>
      <c r="CX9" s="190"/>
      <c r="CY9" s="190"/>
      <c r="CZ9" s="191"/>
    </row>
    <row r="10" spans="1:107" s="192" customFormat="1" x14ac:dyDescent="0.25">
      <c r="A10" s="274">
        <f t="shared" si="0"/>
        <v>4</v>
      </c>
      <c r="B10" s="193" t="s">
        <v>161</v>
      </c>
      <c r="C10" s="187">
        <v>0</v>
      </c>
      <c r="D10" s="188"/>
      <c r="E10" s="188"/>
      <c r="F10" s="275"/>
      <c r="G10" s="189"/>
      <c r="H10" s="190"/>
      <c r="I10" s="190"/>
      <c r="J10" s="190"/>
      <c r="K10" s="190"/>
      <c r="L10" s="190"/>
      <c r="M10" s="190"/>
      <c r="N10" s="190"/>
      <c r="O10" s="190"/>
      <c r="P10" s="190"/>
      <c r="Q10" s="190"/>
      <c r="R10" s="190"/>
      <c r="S10" s="190"/>
      <c r="T10" s="190"/>
      <c r="U10" s="190"/>
      <c r="V10" s="190"/>
      <c r="W10" s="190"/>
      <c r="X10" s="190"/>
      <c r="Y10" s="190"/>
      <c r="Z10" s="190"/>
      <c r="AA10" s="190"/>
      <c r="AB10" s="190"/>
      <c r="AC10" s="190"/>
      <c r="AD10" s="190"/>
      <c r="AE10" s="190"/>
      <c r="AF10" s="190"/>
      <c r="AG10" s="190"/>
      <c r="AH10" s="190"/>
      <c r="AI10" s="190"/>
      <c r="AJ10" s="190"/>
      <c r="AK10" s="190"/>
      <c r="AL10" s="190"/>
      <c r="AM10" s="190"/>
      <c r="AN10" s="190"/>
      <c r="AO10" s="190"/>
      <c r="AP10" s="190"/>
      <c r="AQ10" s="190"/>
      <c r="AR10" s="190"/>
      <c r="AS10" s="190"/>
      <c r="AT10" s="190"/>
      <c r="AU10" s="190"/>
      <c r="AV10" s="190"/>
      <c r="AW10" s="190"/>
      <c r="AX10" s="190"/>
      <c r="AY10" s="190"/>
      <c r="AZ10" s="190"/>
      <c r="BA10" s="190"/>
      <c r="BB10" s="190"/>
      <c r="BC10" s="190"/>
      <c r="BD10" s="190"/>
      <c r="BE10" s="190"/>
      <c r="BF10" s="190"/>
      <c r="BG10" s="190"/>
      <c r="BH10" s="190"/>
      <c r="BI10" s="190"/>
      <c r="BJ10" s="190"/>
      <c r="BK10" s="190"/>
      <c r="BL10" s="190"/>
      <c r="BM10" s="190"/>
      <c r="BN10" s="190"/>
      <c r="BO10" s="190"/>
      <c r="BP10" s="190"/>
      <c r="BQ10" s="190"/>
      <c r="BR10" s="190"/>
      <c r="BS10" s="190"/>
      <c r="BT10" s="190"/>
      <c r="BU10" s="190"/>
      <c r="BV10" s="190"/>
      <c r="BW10" s="190"/>
      <c r="BX10" s="190"/>
      <c r="BY10" s="190"/>
      <c r="BZ10" s="190"/>
      <c r="CA10" s="190"/>
      <c r="CB10" s="190"/>
      <c r="CC10" s="190"/>
      <c r="CD10" s="190"/>
      <c r="CE10" s="190"/>
      <c r="CF10" s="190"/>
      <c r="CG10" s="190"/>
      <c r="CH10" s="190"/>
      <c r="CI10" s="190"/>
      <c r="CJ10" s="190"/>
      <c r="CK10" s="190"/>
      <c r="CL10" s="190"/>
      <c r="CM10" s="190"/>
      <c r="CN10" s="190"/>
      <c r="CO10" s="190"/>
      <c r="CP10" s="190"/>
      <c r="CQ10" s="190"/>
      <c r="CR10" s="190"/>
      <c r="CS10" s="190"/>
      <c r="CT10" s="190"/>
      <c r="CU10" s="190"/>
      <c r="CV10" s="190"/>
      <c r="CW10" s="190"/>
      <c r="CX10" s="190"/>
      <c r="CY10" s="190"/>
      <c r="CZ10" s="191"/>
    </row>
    <row r="11" spans="1:107" s="192" customFormat="1" x14ac:dyDescent="0.25">
      <c r="A11" s="274">
        <f t="shared" si="0"/>
        <v>5</v>
      </c>
      <c r="B11" s="193" t="s">
        <v>92</v>
      </c>
      <c r="C11" s="187">
        <v>0</v>
      </c>
      <c r="D11" s="188"/>
      <c r="E11" s="188"/>
      <c r="F11" s="275"/>
      <c r="G11" s="189"/>
      <c r="H11" s="190"/>
      <c r="I11" s="190"/>
      <c r="J11" s="190"/>
      <c r="K11" s="190"/>
      <c r="L11" s="190"/>
      <c r="M11" s="190"/>
      <c r="N11" s="190"/>
      <c r="O11" s="190"/>
      <c r="P11" s="190"/>
      <c r="Q11" s="190"/>
      <c r="R11" s="190"/>
      <c r="S11" s="190"/>
      <c r="T11" s="190"/>
      <c r="U11" s="190"/>
      <c r="V11" s="190"/>
      <c r="W11" s="190"/>
      <c r="X11" s="190"/>
      <c r="Y11" s="190"/>
      <c r="Z11" s="190"/>
      <c r="AA11" s="190"/>
      <c r="AB11" s="190"/>
      <c r="AC11" s="190"/>
      <c r="AD11" s="190"/>
      <c r="AE11" s="190"/>
      <c r="AF11" s="190"/>
      <c r="AG11" s="190"/>
      <c r="AH11" s="190"/>
      <c r="AI11" s="190"/>
      <c r="AJ11" s="190"/>
      <c r="AK11" s="190"/>
      <c r="AL11" s="190"/>
      <c r="AM11" s="190"/>
      <c r="AN11" s="190"/>
      <c r="AO11" s="190"/>
      <c r="AP11" s="190"/>
      <c r="AQ11" s="190"/>
      <c r="AR11" s="190"/>
      <c r="AS11" s="190"/>
      <c r="AT11" s="190"/>
      <c r="AU11" s="190"/>
      <c r="AV11" s="190"/>
      <c r="AW11" s="190"/>
      <c r="AX11" s="190"/>
      <c r="AY11" s="190"/>
      <c r="AZ11" s="190"/>
      <c r="BA11" s="190"/>
      <c r="BB11" s="190"/>
      <c r="BC11" s="190"/>
      <c r="BD11" s="190"/>
      <c r="BE11" s="190"/>
      <c r="BF11" s="190"/>
      <c r="BG11" s="190"/>
      <c r="BH11" s="190"/>
      <c r="BI11" s="190"/>
      <c r="BJ11" s="190"/>
      <c r="BK11" s="190"/>
      <c r="BL11" s="190"/>
      <c r="BM11" s="190"/>
      <c r="BN11" s="190"/>
      <c r="BO11" s="190"/>
      <c r="BP11" s="190"/>
      <c r="BQ11" s="190"/>
      <c r="BR11" s="190"/>
      <c r="BS11" s="190"/>
      <c r="BT11" s="190"/>
      <c r="BU11" s="190"/>
      <c r="BV11" s="190"/>
      <c r="BW11" s="190"/>
      <c r="BX11" s="190"/>
      <c r="BY11" s="190"/>
      <c r="BZ11" s="190"/>
      <c r="CA11" s="190"/>
      <c r="CB11" s="190"/>
      <c r="CC11" s="190"/>
      <c r="CD11" s="190"/>
      <c r="CE11" s="190"/>
      <c r="CF11" s="190"/>
      <c r="CG11" s="190"/>
      <c r="CH11" s="190"/>
      <c r="CI11" s="190"/>
      <c r="CJ11" s="190"/>
      <c r="CK11" s="190"/>
      <c r="CL11" s="190"/>
      <c r="CM11" s="190"/>
      <c r="CN11" s="190"/>
      <c r="CO11" s="190"/>
      <c r="CP11" s="190"/>
      <c r="CQ11" s="190"/>
      <c r="CR11" s="190"/>
      <c r="CS11" s="190"/>
      <c r="CT11" s="190"/>
      <c r="CU11" s="190"/>
      <c r="CV11" s="190"/>
      <c r="CW11" s="190"/>
      <c r="CX11" s="190"/>
      <c r="CY11" s="190"/>
      <c r="CZ11" s="191"/>
    </row>
    <row r="12" spans="1:107" s="192" customFormat="1" x14ac:dyDescent="0.25">
      <c r="A12" s="274">
        <f t="shared" si="0"/>
        <v>6</v>
      </c>
      <c r="B12" s="193" t="s">
        <v>104</v>
      </c>
      <c r="C12" s="187">
        <v>0</v>
      </c>
      <c r="D12" s="188"/>
      <c r="E12" s="188"/>
      <c r="F12" s="275"/>
      <c r="G12" s="189"/>
      <c r="H12" s="190"/>
      <c r="I12" s="190"/>
      <c r="J12" s="190"/>
      <c r="K12" s="190"/>
      <c r="L12" s="190"/>
      <c r="M12" s="190"/>
      <c r="N12" s="190"/>
      <c r="O12" s="190"/>
      <c r="P12" s="190"/>
      <c r="Q12" s="190"/>
      <c r="R12" s="190"/>
      <c r="S12" s="190"/>
      <c r="T12" s="190"/>
      <c r="U12" s="190"/>
      <c r="V12" s="190"/>
      <c r="W12" s="190"/>
      <c r="X12" s="190"/>
      <c r="Y12" s="190"/>
      <c r="Z12" s="190"/>
      <c r="AA12" s="190"/>
      <c r="AB12" s="190"/>
      <c r="AC12" s="190"/>
      <c r="AD12" s="190"/>
      <c r="AE12" s="190"/>
      <c r="AF12" s="190"/>
      <c r="AG12" s="190"/>
      <c r="AH12" s="190"/>
      <c r="AI12" s="190"/>
      <c r="AJ12" s="190"/>
      <c r="AK12" s="190"/>
      <c r="AL12" s="190"/>
      <c r="AM12" s="190"/>
      <c r="AN12" s="190"/>
      <c r="AO12" s="190"/>
      <c r="AP12" s="190"/>
      <c r="AQ12" s="190"/>
      <c r="AR12" s="190"/>
      <c r="AS12" s="190"/>
      <c r="AT12" s="190"/>
      <c r="AU12" s="190"/>
      <c r="AV12" s="190"/>
      <c r="AW12" s="190"/>
      <c r="AX12" s="190"/>
      <c r="AY12" s="190"/>
      <c r="AZ12" s="190"/>
      <c r="BA12" s="190"/>
      <c r="BB12" s="190"/>
      <c r="BC12" s="190"/>
      <c r="BD12" s="190"/>
      <c r="BE12" s="190"/>
      <c r="BF12" s="190"/>
      <c r="BG12" s="190"/>
      <c r="BH12" s="190"/>
      <c r="BI12" s="190"/>
      <c r="BJ12" s="190"/>
      <c r="BK12" s="190"/>
      <c r="BL12" s="190"/>
      <c r="BM12" s="190"/>
      <c r="BN12" s="190"/>
      <c r="BO12" s="190"/>
      <c r="BP12" s="190"/>
      <c r="BQ12" s="190"/>
      <c r="BR12" s="190"/>
      <c r="BS12" s="190"/>
      <c r="BT12" s="190"/>
      <c r="BU12" s="190"/>
      <c r="BV12" s="190"/>
      <c r="BW12" s="190"/>
      <c r="BX12" s="190"/>
      <c r="BY12" s="190"/>
      <c r="BZ12" s="190"/>
      <c r="CA12" s="190"/>
      <c r="CB12" s="190"/>
      <c r="CC12" s="190"/>
      <c r="CD12" s="190"/>
      <c r="CE12" s="190"/>
      <c r="CF12" s="190"/>
      <c r="CG12" s="190"/>
      <c r="CH12" s="190"/>
      <c r="CI12" s="190"/>
      <c r="CJ12" s="190"/>
      <c r="CK12" s="190"/>
      <c r="CL12" s="190"/>
      <c r="CM12" s="190"/>
      <c r="CN12" s="190"/>
      <c r="CO12" s="190"/>
      <c r="CP12" s="190"/>
      <c r="CQ12" s="190"/>
      <c r="CR12" s="190"/>
      <c r="CS12" s="190"/>
      <c r="CT12" s="190"/>
      <c r="CU12" s="190"/>
      <c r="CV12" s="190"/>
      <c r="CW12" s="190"/>
      <c r="CX12" s="190"/>
      <c r="CY12" s="190"/>
      <c r="CZ12" s="191"/>
    </row>
    <row r="13" spans="1:107" s="192" customFormat="1" x14ac:dyDescent="0.25">
      <c r="A13" s="274">
        <f t="shared" si="0"/>
        <v>7</v>
      </c>
      <c r="B13" s="194" t="s">
        <v>123</v>
      </c>
      <c r="C13" s="187">
        <v>2</v>
      </c>
      <c r="D13" s="188"/>
      <c r="E13" s="188"/>
      <c r="F13" s="275"/>
      <c r="G13" s="189"/>
      <c r="H13" s="190"/>
      <c r="I13" s="190"/>
      <c r="J13" s="190"/>
      <c r="K13" s="190"/>
      <c r="L13" s="190"/>
      <c r="M13" s="190"/>
      <c r="N13" s="190"/>
      <c r="O13" s="190"/>
      <c r="P13" s="190"/>
      <c r="Q13" s="190"/>
      <c r="R13" s="190"/>
      <c r="S13" s="190"/>
      <c r="T13" s="190"/>
      <c r="U13" s="190"/>
      <c r="V13" s="190"/>
      <c r="W13" s="190"/>
      <c r="X13" s="190"/>
      <c r="Y13" s="190"/>
      <c r="Z13" s="190"/>
      <c r="AA13" s="190"/>
      <c r="AB13" s="190"/>
      <c r="AC13" s="190"/>
      <c r="AD13" s="190"/>
      <c r="AE13" s="190"/>
      <c r="AF13" s="190"/>
      <c r="AG13" s="190"/>
      <c r="AH13" s="190"/>
      <c r="AI13" s="190"/>
      <c r="AJ13" s="190"/>
      <c r="AK13" s="190"/>
      <c r="AL13" s="190"/>
      <c r="AM13" s="190"/>
      <c r="AN13" s="190"/>
      <c r="AO13" s="190"/>
      <c r="AP13" s="190"/>
      <c r="AQ13" s="190"/>
      <c r="AR13" s="190"/>
      <c r="AS13" s="190"/>
      <c r="AT13" s="190"/>
      <c r="AU13" s="190"/>
      <c r="AV13" s="190"/>
      <c r="AW13" s="190"/>
      <c r="AX13" s="190"/>
      <c r="AY13" s="190"/>
      <c r="AZ13" s="190"/>
      <c r="BA13" s="190"/>
      <c r="BB13" s="190"/>
      <c r="BC13" s="190"/>
      <c r="BD13" s="190"/>
      <c r="BE13" s="190"/>
      <c r="BF13" s="190"/>
      <c r="BG13" s="190"/>
      <c r="BH13" s="190"/>
      <c r="BI13" s="190"/>
      <c r="BJ13" s="190"/>
      <c r="BK13" s="190"/>
      <c r="BL13" s="190"/>
      <c r="BM13" s="190"/>
      <c r="BN13" s="190"/>
      <c r="BO13" s="190"/>
      <c r="BP13" s="190"/>
      <c r="BQ13" s="190"/>
      <c r="BR13" s="190"/>
      <c r="BS13" s="190"/>
      <c r="BT13" s="190"/>
      <c r="BU13" s="190"/>
      <c r="BV13" s="190"/>
      <c r="BW13" s="190"/>
      <c r="BX13" s="190"/>
      <c r="BY13" s="190"/>
      <c r="BZ13" s="190"/>
      <c r="CA13" s="190"/>
      <c r="CB13" s="190"/>
      <c r="CC13" s="190"/>
      <c r="CD13" s="190"/>
      <c r="CE13" s="190"/>
      <c r="CF13" s="190"/>
      <c r="CG13" s="190"/>
      <c r="CH13" s="190"/>
      <c r="CI13" s="190"/>
      <c r="CJ13" s="190"/>
      <c r="CK13" s="190"/>
      <c r="CL13" s="190"/>
      <c r="CM13" s="190"/>
      <c r="CN13" s="190"/>
      <c r="CO13" s="190"/>
      <c r="CP13" s="190"/>
      <c r="CQ13" s="190"/>
      <c r="CR13" s="190"/>
      <c r="CS13" s="190"/>
      <c r="CT13" s="190"/>
      <c r="CU13" s="190"/>
      <c r="CV13" s="190"/>
      <c r="CW13" s="190"/>
      <c r="CX13" s="190"/>
      <c r="CY13" s="190"/>
      <c r="CZ13" s="191"/>
    </row>
    <row r="14" spans="1:107" s="192" customFormat="1" x14ac:dyDescent="0.25">
      <c r="A14" s="274">
        <f t="shared" si="0"/>
        <v>8</v>
      </c>
      <c r="B14" s="194" t="s">
        <v>81</v>
      </c>
      <c r="C14" s="187">
        <v>0</v>
      </c>
      <c r="D14" s="188"/>
      <c r="E14" s="188"/>
      <c r="F14" s="275"/>
      <c r="G14" s="189"/>
      <c r="H14" s="190"/>
      <c r="I14" s="190"/>
      <c r="J14" s="190"/>
      <c r="K14" s="190"/>
      <c r="L14" s="190"/>
      <c r="M14" s="190"/>
      <c r="N14" s="190"/>
      <c r="O14" s="190"/>
      <c r="P14" s="190"/>
      <c r="Q14" s="190"/>
      <c r="R14" s="190"/>
      <c r="S14" s="190"/>
      <c r="T14" s="190"/>
      <c r="U14" s="190"/>
      <c r="V14" s="190"/>
      <c r="W14" s="190"/>
      <c r="X14" s="190"/>
      <c r="Y14" s="190"/>
      <c r="Z14" s="190"/>
      <c r="AA14" s="190"/>
      <c r="AB14" s="190"/>
      <c r="AC14" s="190"/>
      <c r="AD14" s="190"/>
      <c r="AE14" s="190"/>
      <c r="AF14" s="190"/>
      <c r="AG14" s="190"/>
      <c r="AH14" s="190"/>
      <c r="AI14" s="190"/>
      <c r="AJ14" s="190"/>
      <c r="AK14" s="190"/>
      <c r="AL14" s="190"/>
      <c r="AM14" s="190"/>
      <c r="AN14" s="190"/>
      <c r="AO14" s="190"/>
      <c r="AP14" s="190"/>
      <c r="AQ14" s="190"/>
      <c r="AR14" s="190"/>
      <c r="AS14" s="190"/>
      <c r="AT14" s="190"/>
      <c r="AU14" s="190"/>
      <c r="AV14" s="190"/>
      <c r="AW14" s="190"/>
      <c r="AX14" s="190"/>
      <c r="AY14" s="190"/>
      <c r="AZ14" s="190"/>
      <c r="BA14" s="190"/>
      <c r="BB14" s="190"/>
      <c r="BC14" s="190"/>
      <c r="BD14" s="190"/>
      <c r="BE14" s="190"/>
      <c r="BF14" s="190"/>
      <c r="BG14" s="190"/>
      <c r="BH14" s="190"/>
      <c r="BI14" s="190"/>
      <c r="BJ14" s="190"/>
      <c r="BK14" s="190"/>
      <c r="BL14" s="190"/>
      <c r="BM14" s="190"/>
      <c r="BN14" s="190"/>
      <c r="BO14" s="190"/>
      <c r="BP14" s="190"/>
      <c r="BQ14" s="190"/>
      <c r="BR14" s="190"/>
      <c r="BS14" s="190"/>
      <c r="BT14" s="190"/>
      <c r="BU14" s="190"/>
      <c r="BV14" s="190"/>
      <c r="BW14" s="190"/>
      <c r="BX14" s="190"/>
      <c r="BY14" s="190"/>
      <c r="BZ14" s="190"/>
      <c r="CA14" s="190"/>
      <c r="CB14" s="190"/>
      <c r="CC14" s="190"/>
      <c r="CD14" s="190"/>
      <c r="CE14" s="190"/>
      <c r="CF14" s="190"/>
      <c r="CG14" s="190"/>
      <c r="CH14" s="190"/>
      <c r="CI14" s="190"/>
      <c r="CJ14" s="190"/>
      <c r="CK14" s="190"/>
      <c r="CL14" s="190"/>
      <c r="CM14" s="190"/>
      <c r="CN14" s="190"/>
      <c r="CO14" s="190"/>
      <c r="CP14" s="190"/>
      <c r="CQ14" s="190"/>
      <c r="CR14" s="190"/>
      <c r="CS14" s="190"/>
      <c r="CT14" s="190"/>
      <c r="CU14" s="190"/>
      <c r="CV14" s="190"/>
      <c r="CW14" s="190"/>
      <c r="CX14" s="190"/>
      <c r="CY14" s="190"/>
      <c r="CZ14" s="191"/>
    </row>
    <row r="15" spans="1:107" s="192" customFormat="1" ht="15.75" x14ac:dyDescent="0.25">
      <c r="A15" s="274">
        <f t="shared" si="0"/>
        <v>9</v>
      </c>
      <c r="B15" s="194" t="s">
        <v>105</v>
      </c>
      <c r="C15" s="187">
        <v>2</v>
      </c>
      <c r="D15" s="188"/>
      <c r="E15" s="188"/>
      <c r="F15" s="275"/>
      <c r="G15" s="189"/>
      <c r="H15" s="190"/>
      <c r="I15" s="190"/>
      <c r="J15" s="190"/>
      <c r="K15" s="190"/>
      <c r="L15" s="190"/>
      <c r="M15" s="190"/>
      <c r="N15" s="190"/>
      <c r="O15" s="190"/>
      <c r="P15" s="190"/>
      <c r="Q15" s="190"/>
      <c r="R15" s="190"/>
      <c r="S15" s="190"/>
      <c r="T15" s="190"/>
      <c r="U15" s="190"/>
      <c r="V15" s="190"/>
      <c r="W15" s="190"/>
      <c r="X15" s="190"/>
      <c r="Y15" s="190"/>
      <c r="Z15" s="190"/>
      <c r="AA15" s="190"/>
      <c r="AB15" s="190"/>
      <c r="AC15" s="190"/>
      <c r="AD15" s="190"/>
      <c r="AE15" s="190"/>
      <c r="AF15" s="190"/>
      <c r="AG15" s="190"/>
      <c r="AH15" s="190"/>
      <c r="AI15" s="190"/>
      <c r="AJ15" s="190"/>
      <c r="AK15" s="190"/>
      <c r="AL15" s="190"/>
      <c r="AM15" s="190"/>
      <c r="AN15" s="190"/>
      <c r="AO15" s="190"/>
      <c r="AP15" s="190"/>
      <c r="AQ15" s="190"/>
      <c r="AR15" s="190"/>
      <c r="AS15" s="190"/>
      <c r="AT15" s="190"/>
      <c r="AU15" s="190"/>
      <c r="AV15" s="190"/>
      <c r="AW15" s="190"/>
      <c r="AX15" s="190"/>
      <c r="AY15" s="190"/>
      <c r="AZ15" s="190"/>
      <c r="BA15" s="190"/>
      <c r="BB15" s="190"/>
      <c r="BC15" s="190"/>
      <c r="BD15" s="190"/>
      <c r="BE15" s="190"/>
      <c r="BF15" s="190"/>
      <c r="BG15" s="190"/>
      <c r="BH15" s="190"/>
      <c r="BI15" s="190"/>
      <c r="BJ15" s="190"/>
      <c r="BK15" s="190"/>
      <c r="BL15" s="190"/>
      <c r="BM15" s="190"/>
      <c r="BN15" s="190"/>
      <c r="BO15" s="190"/>
      <c r="BP15" s="190"/>
      <c r="BQ15" s="190"/>
      <c r="BR15" s="190"/>
      <c r="BS15" s="190"/>
      <c r="BT15" s="190"/>
      <c r="BU15" s="190"/>
      <c r="BV15" s="190"/>
      <c r="BW15" s="190"/>
      <c r="BX15" s="190"/>
      <c r="BY15" s="190"/>
      <c r="BZ15" s="190"/>
      <c r="CA15" s="190"/>
      <c r="CB15" s="190"/>
      <c r="CC15" s="190"/>
      <c r="CD15" s="190"/>
      <c r="CE15" s="190"/>
      <c r="CF15" s="190"/>
      <c r="CG15" s="190"/>
      <c r="CH15" s="190"/>
      <c r="CI15" s="190"/>
      <c r="CJ15" s="190"/>
      <c r="CK15" s="190"/>
      <c r="CL15" s="190"/>
      <c r="CM15" s="190"/>
      <c r="CN15" s="190"/>
      <c r="CO15" s="190"/>
      <c r="CP15" s="190"/>
      <c r="CQ15" s="190"/>
      <c r="CR15" s="190"/>
      <c r="CS15" s="190"/>
      <c r="CT15" s="190"/>
      <c r="CU15" s="190"/>
      <c r="CV15" s="190"/>
      <c r="CW15" s="190"/>
      <c r="CX15" s="190"/>
      <c r="CY15" s="190"/>
      <c r="CZ15" s="191"/>
    </row>
    <row r="16" spans="1:107" s="192" customFormat="1" x14ac:dyDescent="0.25">
      <c r="A16" s="274">
        <f t="shared" si="0"/>
        <v>10</v>
      </c>
      <c r="B16" s="195" t="s">
        <v>82</v>
      </c>
      <c r="C16" s="187">
        <v>5</v>
      </c>
      <c r="D16" s="188"/>
      <c r="E16" s="188"/>
      <c r="F16" s="275"/>
      <c r="G16" s="189"/>
      <c r="H16" s="190"/>
      <c r="I16" s="190"/>
      <c r="J16" s="190"/>
      <c r="K16" s="190"/>
      <c r="L16" s="190"/>
      <c r="M16" s="190"/>
      <c r="N16" s="190"/>
      <c r="O16" s="190"/>
      <c r="P16" s="190"/>
      <c r="Q16" s="190"/>
      <c r="R16" s="190"/>
      <c r="S16" s="190"/>
      <c r="T16" s="190"/>
      <c r="U16" s="190"/>
      <c r="V16" s="190"/>
      <c r="W16" s="190"/>
      <c r="X16" s="190"/>
      <c r="Y16" s="190"/>
      <c r="Z16" s="190"/>
      <c r="AA16" s="190"/>
      <c r="AB16" s="190"/>
      <c r="AC16" s="190"/>
      <c r="AD16" s="190"/>
      <c r="AE16" s="190"/>
      <c r="AF16" s="190"/>
      <c r="AG16" s="190"/>
      <c r="AH16" s="190"/>
      <c r="AI16" s="190"/>
      <c r="AJ16" s="190"/>
      <c r="AK16" s="190"/>
      <c r="AL16" s="190"/>
      <c r="AM16" s="190"/>
      <c r="AN16" s="190"/>
      <c r="AO16" s="190"/>
      <c r="AP16" s="190"/>
      <c r="AQ16" s="190"/>
      <c r="AR16" s="190"/>
      <c r="AS16" s="190"/>
      <c r="AT16" s="190"/>
      <c r="AU16" s="190"/>
      <c r="AV16" s="190"/>
      <c r="AW16" s="190"/>
      <c r="AX16" s="190"/>
      <c r="AY16" s="190"/>
      <c r="AZ16" s="190"/>
      <c r="BA16" s="190"/>
      <c r="BB16" s="190"/>
      <c r="BC16" s="190"/>
      <c r="BD16" s="190"/>
      <c r="BE16" s="190"/>
      <c r="BF16" s="190"/>
      <c r="BG16" s="190"/>
      <c r="BH16" s="190"/>
      <c r="BI16" s="190"/>
      <c r="BJ16" s="190"/>
      <c r="BK16" s="190"/>
      <c r="BL16" s="190"/>
      <c r="BM16" s="190"/>
      <c r="BN16" s="190"/>
      <c r="BO16" s="190"/>
      <c r="BP16" s="190"/>
      <c r="BQ16" s="190"/>
      <c r="BR16" s="190"/>
      <c r="BS16" s="190"/>
      <c r="BT16" s="190"/>
      <c r="BU16" s="190"/>
      <c r="BV16" s="190"/>
      <c r="BW16" s="190"/>
      <c r="BX16" s="190"/>
      <c r="BY16" s="190"/>
      <c r="BZ16" s="190"/>
      <c r="CA16" s="190"/>
      <c r="CB16" s="190"/>
      <c r="CC16" s="190"/>
      <c r="CD16" s="190"/>
      <c r="CE16" s="190"/>
      <c r="CF16" s="190"/>
      <c r="CG16" s="190"/>
      <c r="CH16" s="190"/>
      <c r="CI16" s="190"/>
      <c r="CJ16" s="190"/>
      <c r="CK16" s="190"/>
      <c r="CL16" s="190"/>
      <c r="CM16" s="190"/>
      <c r="CN16" s="190"/>
      <c r="CO16" s="190"/>
      <c r="CP16" s="190"/>
      <c r="CQ16" s="190"/>
      <c r="CR16" s="190"/>
      <c r="CS16" s="190"/>
      <c r="CT16" s="190"/>
      <c r="CU16" s="190"/>
      <c r="CV16" s="190"/>
      <c r="CW16" s="190"/>
      <c r="CX16" s="190"/>
      <c r="CY16" s="190"/>
      <c r="CZ16" s="191"/>
    </row>
    <row r="17" spans="1:104" s="192" customFormat="1" x14ac:dyDescent="0.25">
      <c r="A17" s="274">
        <f t="shared" si="0"/>
        <v>11</v>
      </c>
      <c r="B17" s="196" t="s">
        <v>33</v>
      </c>
      <c r="C17" s="187">
        <v>3</v>
      </c>
      <c r="D17" s="188"/>
      <c r="E17" s="188"/>
      <c r="F17" s="275"/>
      <c r="G17" s="189"/>
      <c r="H17" s="190"/>
      <c r="I17" s="190"/>
      <c r="J17" s="190"/>
      <c r="K17" s="190"/>
      <c r="L17" s="190"/>
      <c r="M17" s="190"/>
      <c r="N17" s="190"/>
      <c r="O17" s="190"/>
      <c r="P17" s="190"/>
      <c r="Q17" s="190"/>
      <c r="R17" s="190"/>
      <c r="S17" s="190"/>
      <c r="T17" s="190"/>
      <c r="U17" s="190"/>
      <c r="V17" s="190"/>
      <c r="W17" s="190"/>
      <c r="X17" s="190"/>
      <c r="Y17" s="190"/>
      <c r="Z17" s="190"/>
      <c r="AA17" s="190"/>
      <c r="AB17" s="190"/>
      <c r="AC17" s="190"/>
      <c r="AD17" s="190"/>
      <c r="AE17" s="190"/>
      <c r="AF17" s="190"/>
      <c r="AG17" s="190"/>
      <c r="AH17" s="190"/>
      <c r="AI17" s="190"/>
      <c r="AJ17" s="190"/>
      <c r="AK17" s="190"/>
      <c r="AL17" s="190"/>
      <c r="AM17" s="190"/>
      <c r="AN17" s="190"/>
      <c r="AO17" s="190"/>
      <c r="AP17" s="190"/>
      <c r="AQ17" s="190"/>
      <c r="AR17" s="190"/>
      <c r="AS17" s="190"/>
      <c r="AT17" s="190"/>
      <c r="AU17" s="190"/>
      <c r="AV17" s="190"/>
      <c r="AW17" s="190"/>
      <c r="AX17" s="190"/>
      <c r="AY17" s="190"/>
      <c r="AZ17" s="190"/>
      <c r="BA17" s="190"/>
      <c r="BB17" s="190"/>
      <c r="BC17" s="190"/>
      <c r="BD17" s="190"/>
      <c r="BE17" s="190"/>
      <c r="BF17" s="190"/>
      <c r="BG17" s="190"/>
      <c r="BH17" s="190"/>
      <c r="BI17" s="190"/>
      <c r="BJ17" s="190"/>
      <c r="BK17" s="190"/>
      <c r="BL17" s="190"/>
      <c r="BM17" s="190"/>
      <c r="BN17" s="190"/>
      <c r="BO17" s="190"/>
      <c r="BP17" s="190"/>
      <c r="BQ17" s="190"/>
      <c r="BR17" s="190"/>
      <c r="BS17" s="190"/>
      <c r="BT17" s="190"/>
      <c r="BU17" s="190"/>
      <c r="BV17" s="190"/>
      <c r="BW17" s="190"/>
      <c r="BX17" s="190"/>
      <c r="BY17" s="190"/>
      <c r="BZ17" s="190"/>
      <c r="CA17" s="190"/>
      <c r="CB17" s="190"/>
      <c r="CC17" s="190"/>
      <c r="CD17" s="190"/>
      <c r="CE17" s="190"/>
      <c r="CF17" s="190"/>
      <c r="CG17" s="190"/>
      <c r="CH17" s="190"/>
      <c r="CI17" s="190"/>
      <c r="CJ17" s="190"/>
      <c r="CK17" s="190"/>
      <c r="CL17" s="190"/>
      <c r="CM17" s="190"/>
      <c r="CN17" s="190"/>
      <c r="CO17" s="190"/>
      <c r="CP17" s="190"/>
      <c r="CQ17" s="190"/>
      <c r="CR17" s="190"/>
      <c r="CS17" s="190"/>
      <c r="CT17" s="190"/>
      <c r="CU17" s="190"/>
      <c r="CV17" s="190"/>
      <c r="CW17" s="190"/>
      <c r="CX17" s="190"/>
      <c r="CY17" s="190"/>
      <c r="CZ17" s="191"/>
    </row>
    <row r="18" spans="1:104" s="192" customFormat="1" x14ac:dyDescent="0.25">
      <c r="A18" s="274">
        <f t="shared" si="0"/>
        <v>12</v>
      </c>
      <c r="B18" s="196" t="s">
        <v>174</v>
      </c>
      <c r="C18" s="187">
        <v>2</v>
      </c>
      <c r="D18" s="188"/>
      <c r="E18" s="188"/>
      <c r="F18" s="275"/>
      <c r="G18" s="189"/>
      <c r="H18" s="190"/>
      <c r="I18" s="190"/>
      <c r="J18" s="190"/>
      <c r="K18" s="190"/>
      <c r="L18" s="190"/>
      <c r="M18" s="190"/>
      <c r="N18" s="190"/>
      <c r="O18" s="190"/>
      <c r="P18" s="190"/>
      <c r="Q18" s="190"/>
      <c r="R18" s="190"/>
      <c r="S18" s="190"/>
      <c r="T18" s="190"/>
      <c r="U18" s="190"/>
      <c r="V18" s="190"/>
      <c r="W18" s="190"/>
      <c r="X18" s="190"/>
      <c r="Y18" s="190"/>
      <c r="Z18" s="190"/>
      <c r="AA18" s="190"/>
      <c r="AB18" s="190"/>
      <c r="AC18" s="190"/>
      <c r="AD18" s="190"/>
      <c r="AE18" s="190"/>
      <c r="AF18" s="190"/>
      <c r="AG18" s="190"/>
      <c r="AH18" s="190"/>
      <c r="AI18" s="190"/>
      <c r="AJ18" s="190"/>
      <c r="AK18" s="190"/>
      <c r="AL18" s="190"/>
      <c r="AM18" s="190"/>
      <c r="AN18" s="190"/>
      <c r="AO18" s="190"/>
      <c r="AP18" s="190"/>
      <c r="AQ18" s="190"/>
      <c r="AR18" s="190"/>
      <c r="AS18" s="190"/>
      <c r="AT18" s="190"/>
      <c r="AU18" s="190"/>
      <c r="AV18" s="190"/>
      <c r="AW18" s="190"/>
      <c r="AX18" s="190"/>
      <c r="AY18" s="190"/>
      <c r="AZ18" s="190"/>
      <c r="BA18" s="190"/>
      <c r="BB18" s="190"/>
      <c r="BC18" s="190"/>
      <c r="BD18" s="190"/>
      <c r="BE18" s="190"/>
      <c r="BF18" s="190"/>
      <c r="BG18" s="190"/>
      <c r="BH18" s="190"/>
      <c r="BI18" s="190"/>
      <c r="BJ18" s="190"/>
      <c r="BK18" s="190"/>
      <c r="BL18" s="190"/>
      <c r="BM18" s="190"/>
      <c r="BN18" s="190"/>
      <c r="BO18" s="190"/>
      <c r="BP18" s="190"/>
      <c r="BQ18" s="190"/>
      <c r="BR18" s="190"/>
      <c r="BS18" s="190"/>
      <c r="BT18" s="190"/>
      <c r="BU18" s="190"/>
      <c r="BV18" s="190"/>
      <c r="BW18" s="190"/>
      <c r="BX18" s="190"/>
      <c r="BY18" s="190"/>
      <c r="BZ18" s="190"/>
      <c r="CA18" s="190"/>
      <c r="CB18" s="190"/>
      <c r="CC18" s="190"/>
      <c r="CD18" s="190"/>
      <c r="CE18" s="190"/>
      <c r="CF18" s="190"/>
      <c r="CG18" s="190"/>
      <c r="CH18" s="190"/>
      <c r="CI18" s="190"/>
      <c r="CJ18" s="190"/>
      <c r="CK18" s="190"/>
      <c r="CL18" s="190"/>
      <c r="CM18" s="190"/>
      <c r="CN18" s="190"/>
      <c r="CO18" s="190"/>
      <c r="CP18" s="190"/>
      <c r="CQ18" s="190"/>
      <c r="CR18" s="190"/>
      <c r="CS18" s="190"/>
      <c r="CT18" s="190"/>
      <c r="CU18" s="190"/>
      <c r="CV18" s="190"/>
      <c r="CW18" s="190"/>
      <c r="CX18" s="190"/>
      <c r="CY18" s="190"/>
      <c r="CZ18" s="191"/>
    </row>
    <row r="19" spans="1:104" s="192" customFormat="1" ht="15.75" x14ac:dyDescent="0.25">
      <c r="A19" s="274">
        <f t="shared" si="0"/>
        <v>13</v>
      </c>
      <c r="B19" s="197" t="s">
        <v>106</v>
      </c>
      <c r="C19" s="187">
        <v>1</v>
      </c>
      <c r="D19" s="188"/>
      <c r="E19" s="188"/>
      <c r="F19" s="275"/>
      <c r="G19" s="189"/>
      <c r="H19" s="190"/>
      <c r="I19" s="190"/>
      <c r="J19" s="190"/>
      <c r="K19" s="190"/>
      <c r="L19" s="190"/>
      <c r="M19" s="190"/>
      <c r="N19" s="190"/>
      <c r="O19" s="190"/>
      <c r="P19" s="190"/>
      <c r="Q19" s="190"/>
      <c r="R19" s="190"/>
      <c r="S19" s="190"/>
      <c r="T19" s="190"/>
      <c r="U19" s="190"/>
      <c r="V19" s="190"/>
      <c r="W19" s="190"/>
      <c r="X19" s="190"/>
      <c r="Y19" s="190"/>
      <c r="Z19" s="190"/>
      <c r="AA19" s="190"/>
      <c r="AB19" s="190"/>
      <c r="AC19" s="190"/>
      <c r="AD19" s="190"/>
      <c r="AE19" s="190"/>
      <c r="AF19" s="190"/>
      <c r="AG19" s="190"/>
      <c r="AH19" s="190"/>
      <c r="AI19" s="190"/>
      <c r="AJ19" s="190"/>
      <c r="AK19" s="190"/>
      <c r="AL19" s="190"/>
      <c r="AM19" s="190"/>
      <c r="AN19" s="190"/>
      <c r="AO19" s="190"/>
      <c r="AP19" s="190"/>
      <c r="AQ19" s="190"/>
      <c r="AR19" s="190"/>
      <c r="AS19" s="190"/>
      <c r="AT19" s="190"/>
      <c r="AU19" s="190"/>
      <c r="AV19" s="190"/>
      <c r="AW19" s="190"/>
      <c r="AX19" s="190"/>
      <c r="AY19" s="190"/>
      <c r="AZ19" s="190"/>
      <c r="BA19" s="190"/>
      <c r="BB19" s="190"/>
      <c r="BC19" s="190"/>
      <c r="BD19" s="190"/>
      <c r="BE19" s="190"/>
      <c r="BF19" s="190"/>
      <c r="BG19" s="190"/>
      <c r="BH19" s="190"/>
      <c r="BI19" s="190"/>
      <c r="BJ19" s="190"/>
      <c r="BK19" s="190"/>
      <c r="BL19" s="190"/>
      <c r="BM19" s="190"/>
      <c r="BN19" s="190"/>
      <c r="BO19" s="190"/>
      <c r="BP19" s="190"/>
      <c r="BQ19" s="190"/>
      <c r="BR19" s="190"/>
      <c r="BS19" s="190"/>
      <c r="BT19" s="190"/>
      <c r="BU19" s="190"/>
      <c r="BV19" s="190"/>
      <c r="BW19" s="190"/>
      <c r="BX19" s="190"/>
      <c r="BY19" s="190"/>
      <c r="BZ19" s="190"/>
      <c r="CA19" s="190"/>
      <c r="CB19" s="190"/>
      <c r="CC19" s="190"/>
      <c r="CD19" s="190"/>
      <c r="CE19" s="190"/>
      <c r="CF19" s="190"/>
      <c r="CG19" s="190"/>
      <c r="CH19" s="190"/>
      <c r="CI19" s="190"/>
      <c r="CJ19" s="190"/>
      <c r="CK19" s="190"/>
      <c r="CL19" s="190"/>
      <c r="CM19" s="190"/>
      <c r="CN19" s="190"/>
      <c r="CO19" s="190"/>
      <c r="CP19" s="190"/>
      <c r="CQ19" s="190"/>
      <c r="CR19" s="190"/>
      <c r="CS19" s="190"/>
      <c r="CT19" s="190"/>
      <c r="CU19" s="190"/>
      <c r="CV19" s="190"/>
      <c r="CW19" s="190"/>
      <c r="CX19" s="190"/>
      <c r="CY19" s="190"/>
      <c r="CZ19" s="191"/>
    </row>
    <row r="20" spans="1:104" s="192" customFormat="1" ht="15.75" x14ac:dyDescent="0.25">
      <c r="A20" s="274">
        <f t="shared" si="0"/>
        <v>14</v>
      </c>
      <c r="B20" s="193" t="s">
        <v>107</v>
      </c>
      <c r="C20" s="187">
        <v>1</v>
      </c>
      <c r="D20" s="188"/>
      <c r="E20" s="188"/>
      <c r="F20" s="275"/>
      <c r="G20" s="189"/>
      <c r="H20" s="190"/>
      <c r="I20" s="190"/>
      <c r="J20" s="190"/>
      <c r="K20" s="190"/>
      <c r="L20" s="190"/>
      <c r="M20" s="190"/>
      <c r="N20" s="190"/>
      <c r="O20" s="190"/>
      <c r="P20" s="190"/>
      <c r="Q20" s="190"/>
      <c r="R20" s="190"/>
      <c r="S20" s="190"/>
      <c r="T20" s="190"/>
      <c r="U20" s="190"/>
      <c r="V20" s="190"/>
      <c r="W20" s="190"/>
      <c r="X20" s="190"/>
      <c r="Y20" s="190"/>
      <c r="Z20" s="190"/>
      <c r="AA20" s="190"/>
      <c r="AB20" s="190"/>
      <c r="AC20" s="190"/>
      <c r="AD20" s="190"/>
      <c r="AE20" s="190"/>
      <c r="AF20" s="190"/>
      <c r="AG20" s="190"/>
      <c r="AH20" s="190"/>
      <c r="AI20" s="190"/>
      <c r="AJ20" s="190"/>
      <c r="AK20" s="190"/>
      <c r="AL20" s="190"/>
      <c r="AM20" s="190"/>
      <c r="AN20" s="190"/>
      <c r="AO20" s="190"/>
      <c r="AP20" s="190"/>
      <c r="AQ20" s="190"/>
      <c r="AR20" s="190"/>
      <c r="AS20" s="190"/>
      <c r="AT20" s="190"/>
      <c r="AU20" s="190"/>
      <c r="AV20" s="190"/>
      <c r="AW20" s="190"/>
      <c r="AX20" s="190"/>
      <c r="AY20" s="190"/>
      <c r="AZ20" s="190"/>
      <c r="BA20" s="190"/>
      <c r="BB20" s="190"/>
      <c r="BC20" s="190"/>
      <c r="BD20" s="190"/>
      <c r="BE20" s="190"/>
      <c r="BF20" s="190"/>
      <c r="BG20" s="190"/>
      <c r="BH20" s="190"/>
      <c r="BI20" s="190"/>
      <c r="BJ20" s="190"/>
      <c r="BK20" s="190"/>
      <c r="BL20" s="190"/>
      <c r="BM20" s="190"/>
      <c r="BN20" s="190"/>
      <c r="BO20" s="190"/>
      <c r="BP20" s="190"/>
      <c r="BQ20" s="190"/>
      <c r="BR20" s="190"/>
      <c r="BS20" s="190"/>
      <c r="BT20" s="190"/>
      <c r="BU20" s="190"/>
      <c r="BV20" s="190"/>
      <c r="BW20" s="190"/>
      <c r="BX20" s="190"/>
      <c r="BY20" s="190"/>
      <c r="BZ20" s="190"/>
      <c r="CA20" s="190"/>
      <c r="CB20" s="190"/>
      <c r="CC20" s="190"/>
      <c r="CD20" s="190"/>
      <c r="CE20" s="190"/>
      <c r="CF20" s="190"/>
      <c r="CG20" s="190"/>
      <c r="CH20" s="190"/>
      <c r="CI20" s="190"/>
      <c r="CJ20" s="190"/>
      <c r="CK20" s="190"/>
      <c r="CL20" s="190"/>
      <c r="CM20" s="190"/>
      <c r="CN20" s="190"/>
      <c r="CO20" s="190"/>
      <c r="CP20" s="190"/>
      <c r="CQ20" s="190"/>
      <c r="CR20" s="190"/>
      <c r="CS20" s="190"/>
      <c r="CT20" s="190"/>
      <c r="CU20" s="190"/>
      <c r="CV20" s="190"/>
      <c r="CW20" s="190"/>
      <c r="CX20" s="190"/>
      <c r="CY20" s="190"/>
      <c r="CZ20" s="191"/>
    </row>
    <row r="21" spans="1:104" s="192" customFormat="1" ht="15.75" x14ac:dyDescent="0.25">
      <c r="A21" s="274">
        <f t="shared" si="0"/>
        <v>15</v>
      </c>
      <c r="B21" s="194" t="s">
        <v>163</v>
      </c>
      <c r="C21" s="187">
        <v>1</v>
      </c>
      <c r="D21" s="188"/>
      <c r="E21" s="188"/>
      <c r="F21" s="275"/>
      <c r="G21" s="189"/>
      <c r="H21" s="190"/>
      <c r="I21" s="190"/>
      <c r="J21" s="190"/>
      <c r="K21" s="190"/>
      <c r="L21" s="190"/>
      <c r="M21" s="190"/>
      <c r="N21" s="190"/>
      <c r="O21" s="190"/>
      <c r="P21" s="190"/>
      <c r="Q21" s="190"/>
      <c r="R21" s="190"/>
      <c r="S21" s="190"/>
      <c r="T21" s="190"/>
      <c r="U21" s="190"/>
      <c r="V21" s="190"/>
      <c r="W21" s="190"/>
      <c r="X21" s="190"/>
      <c r="Y21" s="190"/>
      <c r="Z21" s="190"/>
      <c r="AA21" s="190"/>
      <c r="AB21" s="190"/>
      <c r="AC21" s="190"/>
      <c r="AD21" s="190"/>
      <c r="AE21" s="190"/>
      <c r="AF21" s="190"/>
      <c r="AG21" s="190"/>
      <c r="AH21" s="190"/>
      <c r="AI21" s="190"/>
      <c r="AJ21" s="190"/>
      <c r="AK21" s="190"/>
      <c r="AL21" s="190"/>
      <c r="AM21" s="190"/>
      <c r="AN21" s="190"/>
      <c r="AO21" s="190"/>
      <c r="AP21" s="190"/>
      <c r="AQ21" s="190"/>
      <c r="AR21" s="190"/>
      <c r="AS21" s="190"/>
      <c r="AT21" s="190"/>
      <c r="AU21" s="190"/>
      <c r="AV21" s="190"/>
      <c r="AW21" s="190"/>
      <c r="AX21" s="190"/>
      <c r="AY21" s="190"/>
      <c r="AZ21" s="190"/>
      <c r="BA21" s="190"/>
      <c r="BB21" s="190"/>
      <c r="BC21" s="190"/>
      <c r="BD21" s="190"/>
      <c r="BE21" s="190"/>
      <c r="BF21" s="190"/>
      <c r="BG21" s="190"/>
      <c r="BH21" s="190"/>
      <c r="BI21" s="190"/>
      <c r="BJ21" s="190"/>
      <c r="BK21" s="190"/>
      <c r="BL21" s="190"/>
      <c r="BM21" s="190"/>
      <c r="BN21" s="190"/>
      <c r="BO21" s="190"/>
      <c r="BP21" s="190"/>
      <c r="BQ21" s="190"/>
      <c r="BR21" s="190"/>
      <c r="BS21" s="190"/>
      <c r="BT21" s="190"/>
      <c r="BU21" s="190"/>
      <c r="BV21" s="190"/>
      <c r="BW21" s="190"/>
      <c r="BX21" s="190"/>
      <c r="BY21" s="190"/>
      <c r="BZ21" s="190"/>
      <c r="CA21" s="190"/>
      <c r="CB21" s="190"/>
      <c r="CC21" s="190"/>
      <c r="CD21" s="190"/>
      <c r="CE21" s="190"/>
      <c r="CF21" s="190"/>
      <c r="CG21" s="190"/>
      <c r="CH21" s="190"/>
      <c r="CI21" s="190"/>
      <c r="CJ21" s="190"/>
      <c r="CK21" s="190"/>
      <c r="CL21" s="190"/>
      <c r="CM21" s="190"/>
      <c r="CN21" s="190"/>
      <c r="CO21" s="190"/>
      <c r="CP21" s="190"/>
      <c r="CQ21" s="190"/>
      <c r="CR21" s="190"/>
      <c r="CS21" s="190"/>
      <c r="CT21" s="190"/>
      <c r="CU21" s="190"/>
      <c r="CV21" s="190"/>
      <c r="CW21" s="190"/>
      <c r="CX21" s="190"/>
      <c r="CY21" s="190"/>
      <c r="CZ21" s="191"/>
    </row>
    <row r="22" spans="1:104" s="192" customFormat="1" x14ac:dyDescent="0.25">
      <c r="A22" s="274">
        <f t="shared" si="0"/>
        <v>16</v>
      </c>
      <c r="B22" s="196" t="s">
        <v>138</v>
      </c>
      <c r="C22" s="187">
        <v>1</v>
      </c>
      <c r="D22" s="188"/>
      <c r="E22" s="188"/>
      <c r="F22" s="275"/>
      <c r="G22" s="189"/>
      <c r="H22" s="190"/>
      <c r="I22" s="190"/>
      <c r="J22" s="190"/>
      <c r="K22" s="190"/>
      <c r="L22" s="190"/>
      <c r="M22" s="190"/>
      <c r="N22" s="190"/>
      <c r="O22" s="190"/>
      <c r="P22" s="190"/>
      <c r="Q22" s="190"/>
      <c r="R22" s="190"/>
      <c r="S22" s="190"/>
      <c r="T22" s="190"/>
      <c r="U22" s="190"/>
      <c r="V22" s="190"/>
      <c r="W22" s="190"/>
      <c r="X22" s="190"/>
      <c r="Y22" s="190"/>
      <c r="Z22" s="190"/>
      <c r="AA22" s="190"/>
      <c r="AB22" s="190"/>
      <c r="AC22" s="190"/>
      <c r="AD22" s="190"/>
      <c r="AE22" s="190"/>
      <c r="AF22" s="190"/>
      <c r="AG22" s="190"/>
      <c r="AH22" s="190"/>
      <c r="AI22" s="190"/>
      <c r="AJ22" s="190"/>
      <c r="AK22" s="190"/>
      <c r="AL22" s="190"/>
      <c r="AM22" s="190"/>
      <c r="AN22" s="190"/>
      <c r="AO22" s="190"/>
      <c r="AP22" s="190"/>
      <c r="AQ22" s="190"/>
      <c r="AR22" s="190"/>
      <c r="AS22" s="190"/>
      <c r="AT22" s="190"/>
      <c r="AU22" s="190"/>
      <c r="AV22" s="190"/>
      <c r="AW22" s="190"/>
      <c r="AX22" s="190"/>
      <c r="AY22" s="190"/>
      <c r="AZ22" s="190"/>
      <c r="BA22" s="190"/>
      <c r="BB22" s="190"/>
      <c r="BC22" s="190"/>
      <c r="BD22" s="190"/>
      <c r="BE22" s="190"/>
      <c r="BF22" s="190"/>
      <c r="BG22" s="190"/>
      <c r="BH22" s="190"/>
      <c r="BI22" s="190"/>
      <c r="BJ22" s="190"/>
      <c r="BK22" s="190"/>
      <c r="BL22" s="190"/>
      <c r="BM22" s="190"/>
      <c r="BN22" s="190"/>
      <c r="BO22" s="190"/>
      <c r="BP22" s="190"/>
      <c r="BQ22" s="190"/>
      <c r="BR22" s="190"/>
      <c r="BS22" s="190"/>
      <c r="BT22" s="190"/>
      <c r="BU22" s="190"/>
      <c r="BV22" s="190"/>
      <c r="BW22" s="190"/>
      <c r="BX22" s="190"/>
      <c r="BY22" s="190"/>
      <c r="BZ22" s="190"/>
      <c r="CA22" s="190"/>
      <c r="CB22" s="190"/>
      <c r="CC22" s="190"/>
      <c r="CD22" s="190"/>
      <c r="CE22" s="190"/>
      <c r="CF22" s="190"/>
      <c r="CG22" s="190"/>
      <c r="CH22" s="190"/>
      <c r="CI22" s="190"/>
      <c r="CJ22" s="190"/>
      <c r="CK22" s="190"/>
      <c r="CL22" s="190"/>
      <c r="CM22" s="190"/>
      <c r="CN22" s="190"/>
      <c r="CO22" s="190"/>
      <c r="CP22" s="190"/>
      <c r="CQ22" s="190"/>
      <c r="CR22" s="190"/>
      <c r="CS22" s="190"/>
      <c r="CT22" s="190"/>
      <c r="CU22" s="190"/>
      <c r="CV22" s="190"/>
      <c r="CW22" s="190"/>
      <c r="CX22" s="190"/>
      <c r="CY22" s="190"/>
      <c r="CZ22" s="191"/>
    </row>
    <row r="23" spans="1:104" s="192" customFormat="1" ht="15.75" x14ac:dyDescent="0.25">
      <c r="A23" s="274">
        <f t="shared" si="0"/>
        <v>17</v>
      </c>
      <c r="B23" s="197" t="s">
        <v>164</v>
      </c>
      <c r="C23" s="187">
        <v>0</v>
      </c>
      <c r="D23" s="188"/>
      <c r="E23" s="188"/>
      <c r="F23" s="275"/>
      <c r="G23" s="189"/>
      <c r="H23" s="190"/>
      <c r="I23" s="190"/>
      <c r="J23" s="190"/>
      <c r="K23" s="190"/>
      <c r="L23" s="190"/>
      <c r="M23" s="190"/>
      <c r="N23" s="190"/>
      <c r="O23" s="190"/>
      <c r="P23" s="190"/>
      <c r="Q23" s="190"/>
      <c r="R23" s="190"/>
      <c r="S23" s="190"/>
      <c r="T23" s="190"/>
      <c r="U23" s="190"/>
      <c r="V23" s="190"/>
      <c r="W23" s="190"/>
      <c r="X23" s="190"/>
      <c r="Y23" s="190"/>
      <c r="Z23" s="190"/>
      <c r="AA23" s="190"/>
      <c r="AB23" s="190"/>
      <c r="AC23" s="190"/>
      <c r="AD23" s="190"/>
      <c r="AE23" s="190"/>
      <c r="AF23" s="190"/>
      <c r="AG23" s="190"/>
      <c r="AH23" s="190"/>
      <c r="AI23" s="190"/>
      <c r="AJ23" s="190"/>
      <c r="AK23" s="190"/>
      <c r="AL23" s="190"/>
      <c r="AM23" s="190"/>
      <c r="AN23" s="190"/>
      <c r="AO23" s="190"/>
      <c r="AP23" s="190"/>
      <c r="AQ23" s="190"/>
      <c r="AR23" s="190"/>
      <c r="AS23" s="190"/>
      <c r="AT23" s="190"/>
      <c r="AU23" s="190"/>
      <c r="AV23" s="190"/>
      <c r="AW23" s="190"/>
      <c r="AX23" s="190"/>
      <c r="AY23" s="190"/>
      <c r="AZ23" s="190"/>
      <c r="BA23" s="190"/>
      <c r="BB23" s="190"/>
      <c r="BC23" s="190"/>
      <c r="BD23" s="190"/>
      <c r="BE23" s="190"/>
      <c r="BF23" s="190"/>
      <c r="BG23" s="190"/>
      <c r="BH23" s="190"/>
      <c r="BI23" s="190"/>
      <c r="BJ23" s="190"/>
      <c r="BK23" s="190"/>
      <c r="BL23" s="190"/>
      <c r="BM23" s="190"/>
      <c r="BN23" s="190"/>
      <c r="BO23" s="190"/>
      <c r="BP23" s="190"/>
      <c r="BQ23" s="190"/>
      <c r="BR23" s="190"/>
      <c r="BS23" s="190"/>
      <c r="BT23" s="190"/>
      <c r="BU23" s="190"/>
      <c r="BV23" s="190"/>
      <c r="BW23" s="190"/>
      <c r="BX23" s="190"/>
      <c r="BY23" s="190"/>
      <c r="BZ23" s="190"/>
      <c r="CA23" s="190"/>
      <c r="CB23" s="190"/>
      <c r="CC23" s="190"/>
      <c r="CD23" s="190"/>
      <c r="CE23" s="190"/>
      <c r="CF23" s="190"/>
      <c r="CG23" s="190"/>
      <c r="CH23" s="190"/>
      <c r="CI23" s="190"/>
      <c r="CJ23" s="190"/>
      <c r="CK23" s="190"/>
      <c r="CL23" s="190"/>
      <c r="CM23" s="190"/>
      <c r="CN23" s="190"/>
      <c r="CO23" s="190"/>
      <c r="CP23" s="190"/>
      <c r="CQ23" s="190"/>
      <c r="CR23" s="190"/>
      <c r="CS23" s="190"/>
      <c r="CT23" s="190"/>
      <c r="CU23" s="190"/>
      <c r="CV23" s="190"/>
      <c r="CW23" s="190"/>
      <c r="CX23" s="190"/>
      <c r="CY23" s="190"/>
      <c r="CZ23" s="191"/>
    </row>
    <row r="24" spans="1:104" s="192" customFormat="1" ht="15.75" x14ac:dyDescent="0.25">
      <c r="A24" s="274">
        <f t="shared" si="0"/>
        <v>18</v>
      </c>
      <c r="B24" s="193" t="s">
        <v>108</v>
      </c>
      <c r="C24" s="187">
        <v>0</v>
      </c>
      <c r="D24" s="188"/>
      <c r="E24" s="188"/>
      <c r="F24" s="275"/>
      <c r="G24" s="189"/>
      <c r="H24" s="190"/>
      <c r="I24" s="190"/>
      <c r="J24" s="190"/>
      <c r="K24" s="190"/>
      <c r="L24" s="190"/>
      <c r="M24" s="190"/>
      <c r="N24" s="190"/>
      <c r="O24" s="190"/>
      <c r="P24" s="190"/>
      <c r="Q24" s="190"/>
      <c r="R24" s="190"/>
      <c r="S24" s="190"/>
      <c r="T24" s="190"/>
      <c r="U24" s="190"/>
      <c r="V24" s="190"/>
      <c r="W24" s="190"/>
      <c r="X24" s="190"/>
      <c r="Y24" s="190"/>
      <c r="Z24" s="190"/>
      <c r="AA24" s="190"/>
      <c r="AB24" s="190"/>
      <c r="AC24" s="190"/>
      <c r="AD24" s="190"/>
      <c r="AE24" s="190"/>
      <c r="AF24" s="190"/>
      <c r="AG24" s="190"/>
      <c r="AH24" s="190"/>
      <c r="AI24" s="190"/>
      <c r="AJ24" s="190"/>
      <c r="AK24" s="190"/>
      <c r="AL24" s="190"/>
      <c r="AM24" s="190"/>
      <c r="AN24" s="190"/>
      <c r="AO24" s="190"/>
      <c r="AP24" s="190"/>
      <c r="AQ24" s="190"/>
      <c r="AR24" s="190"/>
      <c r="AS24" s="190"/>
      <c r="AT24" s="190"/>
      <c r="AU24" s="190"/>
      <c r="AV24" s="190"/>
      <c r="AW24" s="190"/>
      <c r="AX24" s="190"/>
      <c r="AY24" s="190"/>
      <c r="AZ24" s="190"/>
      <c r="BA24" s="190"/>
      <c r="BB24" s="190"/>
      <c r="BC24" s="190"/>
      <c r="BD24" s="190"/>
      <c r="BE24" s="190"/>
      <c r="BF24" s="190"/>
      <c r="BG24" s="190"/>
      <c r="BH24" s="190"/>
      <c r="BI24" s="190"/>
      <c r="BJ24" s="190"/>
      <c r="BK24" s="190"/>
      <c r="BL24" s="190"/>
      <c r="BM24" s="190"/>
      <c r="BN24" s="190"/>
      <c r="BO24" s="190"/>
      <c r="BP24" s="190"/>
      <c r="BQ24" s="190"/>
      <c r="BR24" s="190"/>
      <c r="BS24" s="190"/>
      <c r="BT24" s="190"/>
      <c r="BU24" s="190"/>
      <c r="BV24" s="190"/>
      <c r="BW24" s="190"/>
      <c r="BX24" s="190"/>
      <c r="BY24" s="190"/>
      <c r="BZ24" s="190"/>
      <c r="CA24" s="190"/>
      <c r="CB24" s="190"/>
      <c r="CC24" s="190"/>
      <c r="CD24" s="190"/>
      <c r="CE24" s="190"/>
      <c r="CF24" s="190"/>
      <c r="CG24" s="190"/>
      <c r="CH24" s="190"/>
      <c r="CI24" s="190"/>
      <c r="CJ24" s="190"/>
      <c r="CK24" s="190"/>
      <c r="CL24" s="190"/>
      <c r="CM24" s="190"/>
      <c r="CN24" s="190"/>
      <c r="CO24" s="190"/>
      <c r="CP24" s="190"/>
      <c r="CQ24" s="190"/>
      <c r="CR24" s="190"/>
      <c r="CS24" s="190"/>
      <c r="CT24" s="190"/>
      <c r="CU24" s="190"/>
      <c r="CV24" s="190"/>
      <c r="CW24" s="190"/>
      <c r="CX24" s="190"/>
      <c r="CY24" s="190"/>
      <c r="CZ24" s="191"/>
    </row>
    <row r="25" spans="1:104" s="192" customFormat="1" ht="15.75" x14ac:dyDescent="0.25">
      <c r="A25" s="274">
        <f t="shared" si="0"/>
        <v>19</v>
      </c>
      <c r="B25" s="198" t="s">
        <v>109</v>
      </c>
      <c r="C25" s="187">
        <v>0</v>
      </c>
      <c r="D25" s="188"/>
      <c r="E25" s="188"/>
      <c r="F25" s="275"/>
      <c r="G25" s="189"/>
      <c r="H25" s="190"/>
      <c r="I25" s="190"/>
      <c r="J25" s="190"/>
      <c r="K25" s="190"/>
      <c r="L25" s="190"/>
      <c r="M25" s="190"/>
      <c r="N25" s="190"/>
      <c r="O25" s="190"/>
      <c r="P25" s="190"/>
      <c r="Q25" s="190"/>
      <c r="R25" s="190"/>
      <c r="S25" s="190"/>
      <c r="T25" s="190"/>
      <c r="U25" s="190"/>
      <c r="V25" s="190"/>
      <c r="W25" s="190"/>
      <c r="X25" s="190"/>
      <c r="Y25" s="190"/>
      <c r="Z25" s="190"/>
      <c r="AA25" s="190"/>
      <c r="AB25" s="190"/>
      <c r="AC25" s="190"/>
      <c r="AD25" s="190"/>
      <c r="AE25" s="190"/>
      <c r="AF25" s="190"/>
      <c r="AG25" s="190"/>
      <c r="AH25" s="190"/>
      <c r="AI25" s="190"/>
      <c r="AJ25" s="190"/>
      <c r="AK25" s="190"/>
      <c r="AL25" s="190"/>
      <c r="AM25" s="190"/>
      <c r="AN25" s="190"/>
      <c r="AO25" s="190"/>
      <c r="AP25" s="190"/>
      <c r="AQ25" s="190"/>
      <c r="AR25" s="190"/>
      <c r="AS25" s="190"/>
      <c r="AT25" s="190"/>
      <c r="AU25" s="190"/>
      <c r="AV25" s="190"/>
      <c r="AW25" s="190"/>
      <c r="AX25" s="190"/>
      <c r="AY25" s="190"/>
      <c r="AZ25" s="190"/>
      <c r="BA25" s="190"/>
      <c r="BB25" s="190"/>
      <c r="BC25" s="190"/>
      <c r="BD25" s="190"/>
      <c r="BE25" s="190"/>
      <c r="BF25" s="190"/>
      <c r="BG25" s="190"/>
      <c r="BH25" s="190"/>
      <c r="BI25" s="190"/>
      <c r="BJ25" s="190"/>
      <c r="BK25" s="190"/>
      <c r="BL25" s="190"/>
      <c r="BM25" s="190"/>
      <c r="BN25" s="190"/>
      <c r="BO25" s="190"/>
      <c r="BP25" s="190"/>
      <c r="BQ25" s="190"/>
      <c r="BR25" s="190"/>
      <c r="BS25" s="190"/>
      <c r="BT25" s="190"/>
      <c r="BU25" s="190"/>
      <c r="BV25" s="190"/>
      <c r="BW25" s="190"/>
      <c r="BX25" s="190"/>
      <c r="BY25" s="190"/>
      <c r="BZ25" s="190"/>
      <c r="CA25" s="190"/>
      <c r="CB25" s="190"/>
      <c r="CC25" s="190"/>
      <c r="CD25" s="190"/>
      <c r="CE25" s="190"/>
      <c r="CF25" s="190"/>
      <c r="CG25" s="190"/>
      <c r="CH25" s="190"/>
      <c r="CI25" s="190"/>
      <c r="CJ25" s="190"/>
      <c r="CK25" s="190"/>
      <c r="CL25" s="190"/>
      <c r="CM25" s="190"/>
      <c r="CN25" s="190"/>
      <c r="CO25" s="190"/>
      <c r="CP25" s="190"/>
      <c r="CQ25" s="190"/>
      <c r="CR25" s="190"/>
      <c r="CS25" s="190"/>
      <c r="CT25" s="190"/>
      <c r="CU25" s="190"/>
      <c r="CV25" s="190"/>
      <c r="CW25" s="190"/>
      <c r="CX25" s="190"/>
      <c r="CY25" s="190"/>
      <c r="CZ25" s="191"/>
    </row>
    <row r="26" spans="1:104" s="192" customFormat="1" ht="15.75" x14ac:dyDescent="0.25">
      <c r="A26" s="274">
        <f t="shared" si="0"/>
        <v>20</v>
      </c>
      <c r="B26" s="198" t="s">
        <v>110</v>
      </c>
      <c r="C26" s="187">
        <v>0</v>
      </c>
      <c r="D26" s="188"/>
      <c r="E26" s="188"/>
      <c r="F26" s="275"/>
      <c r="G26" s="189"/>
      <c r="H26" s="190"/>
      <c r="I26" s="190"/>
      <c r="J26" s="190"/>
      <c r="K26" s="190"/>
      <c r="L26" s="190"/>
      <c r="M26" s="190"/>
      <c r="N26" s="190"/>
      <c r="O26" s="190"/>
      <c r="P26" s="190"/>
      <c r="Q26" s="190"/>
      <c r="R26" s="190"/>
      <c r="S26" s="190"/>
      <c r="T26" s="190"/>
      <c r="U26" s="190"/>
      <c r="V26" s="190"/>
      <c r="W26" s="190"/>
      <c r="X26" s="190"/>
      <c r="Y26" s="190"/>
      <c r="Z26" s="190"/>
      <c r="AA26" s="190"/>
      <c r="AB26" s="190"/>
      <c r="AC26" s="190"/>
      <c r="AD26" s="190"/>
      <c r="AE26" s="190"/>
      <c r="AF26" s="190"/>
      <c r="AG26" s="190"/>
      <c r="AH26" s="190"/>
      <c r="AI26" s="190"/>
      <c r="AJ26" s="190"/>
      <c r="AK26" s="190"/>
      <c r="AL26" s="190"/>
      <c r="AM26" s="190"/>
      <c r="AN26" s="190"/>
      <c r="AO26" s="190"/>
      <c r="AP26" s="190"/>
      <c r="AQ26" s="190"/>
      <c r="AR26" s="190"/>
      <c r="AS26" s="190"/>
      <c r="AT26" s="190"/>
      <c r="AU26" s="190"/>
      <c r="AV26" s="190"/>
      <c r="AW26" s="190"/>
      <c r="AX26" s="190"/>
      <c r="AY26" s="190"/>
      <c r="AZ26" s="190"/>
      <c r="BA26" s="190"/>
      <c r="BB26" s="190"/>
      <c r="BC26" s="190"/>
      <c r="BD26" s="190"/>
      <c r="BE26" s="190"/>
      <c r="BF26" s="190"/>
      <c r="BG26" s="190"/>
      <c r="BH26" s="190"/>
      <c r="BI26" s="190"/>
      <c r="BJ26" s="190"/>
      <c r="BK26" s="190"/>
      <c r="BL26" s="190"/>
      <c r="BM26" s="190"/>
      <c r="BN26" s="190"/>
      <c r="BO26" s="190"/>
      <c r="BP26" s="190"/>
      <c r="BQ26" s="190"/>
      <c r="BR26" s="190"/>
      <c r="BS26" s="190"/>
      <c r="BT26" s="190"/>
      <c r="BU26" s="190"/>
      <c r="BV26" s="190"/>
      <c r="BW26" s="190"/>
      <c r="BX26" s="190"/>
      <c r="BY26" s="190"/>
      <c r="BZ26" s="190"/>
      <c r="CA26" s="190"/>
      <c r="CB26" s="190"/>
      <c r="CC26" s="190"/>
      <c r="CD26" s="190"/>
      <c r="CE26" s="190"/>
      <c r="CF26" s="190"/>
      <c r="CG26" s="190"/>
      <c r="CH26" s="190"/>
      <c r="CI26" s="190"/>
      <c r="CJ26" s="190"/>
      <c r="CK26" s="190"/>
      <c r="CL26" s="190"/>
      <c r="CM26" s="190"/>
      <c r="CN26" s="190"/>
      <c r="CO26" s="190"/>
      <c r="CP26" s="190"/>
      <c r="CQ26" s="190"/>
      <c r="CR26" s="190"/>
      <c r="CS26" s="190"/>
      <c r="CT26" s="190"/>
      <c r="CU26" s="190"/>
      <c r="CV26" s="190"/>
      <c r="CW26" s="190"/>
      <c r="CX26" s="190"/>
      <c r="CY26" s="190"/>
      <c r="CZ26" s="191"/>
    </row>
    <row r="27" spans="1:104" s="192" customFormat="1" ht="15.75" x14ac:dyDescent="0.25">
      <c r="A27" s="274">
        <f t="shared" si="0"/>
        <v>21</v>
      </c>
      <c r="B27" s="198" t="s">
        <v>110</v>
      </c>
      <c r="C27" s="187">
        <v>0</v>
      </c>
      <c r="D27" s="188"/>
      <c r="E27" s="188"/>
      <c r="F27" s="275"/>
      <c r="G27" s="189"/>
      <c r="H27" s="190"/>
      <c r="I27" s="190"/>
      <c r="J27" s="190"/>
      <c r="K27" s="190"/>
      <c r="L27" s="190"/>
      <c r="M27" s="190"/>
      <c r="N27" s="190"/>
      <c r="O27" s="190"/>
      <c r="P27" s="190"/>
      <c r="Q27" s="190"/>
      <c r="R27" s="190"/>
      <c r="S27" s="190"/>
      <c r="T27" s="190"/>
      <c r="U27" s="190"/>
      <c r="V27" s="190"/>
      <c r="W27" s="190"/>
      <c r="X27" s="190"/>
      <c r="Y27" s="190"/>
      <c r="Z27" s="190"/>
      <c r="AA27" s="190"/>
      <c r="AB27" s="190"/>
      <c r="AC27" s="190"/>
      <c r="AD27" s="190"/>
      <c r="AE27" s="190"/>
      <c r="AF27" s="190"/>
      <c r="AG27" s="190"/>
      <c r="AH27" s="190"/>
      <c r="AI27" s="190"/>
      <c r="AJ27" s="190"/>
      <c r="AK27" s="190"/>
      <c r="AL27" s="190"/>
      <c r="AM27" s="190"/>
      <c r="AN27" s="190"/>
      <c r="AO27" s="190"/>
      <c r="AP27" s="190"/>
      <c r="AQ27" s="190"/>
      <c r="AR27" s="190"/>
      <c r="AS27" s="190"/>
      <c r="AT27" s="190"/>
      <c r="AU27" s="190"/>
      <c r="AV27" s="190"/>
      <c r="AW27" s="190"/>
      <c r="AX27" s="190"/>
      <c r="AY27" s="190"/>
      <c r="AZ27" s="190"/>
      <c r="BA27" s="190"/>
      <c r="BB27" s="190"/>
      <c r="BC27" s="190"/>
      <c r="BD27" s="190"/>
      <c r="BE27" s="190"/>
      <c r="BF27" s="190"/>
      <c r="BG27" s="190"/>
      <c r="BH27" s="190"/>
      <c r="BI27" s="190"/>
      <c r="BJ27" s="190"/>
      <c r="BK27" s="190"/>
      <c r="BL27" s="190"/>
      <c r="BM27" s="190"/>
      <c r="BN27" s="190"/>
      <c r="BO27" s="190"/>
      <c r="BP27" s="190"/>
      <c r="BQ27" s="190"/>
      <c r="BR27" s="190"/>
      <c r="BS27" s="190"/>
      <c r="BT27" s="190"/>
      <c r="BU27" s="190"/>
      <c r="BV27" s="190"/>
      <c r="BW27" s="190"/>
      <c r="BX27" s="190"/>
      <c r="BY27" s="190"/>
      <c r="BZ27" s="190"/>
      <c r="CA27" s="190"/>
      <c r="CB27" s="190"/>
      <c r="CC27" s="190"/>
      <c r="CD27" s="190"/>
      <c r="CE27" s="190"/>
      <c r="CF27" s="190"/>
      <c r="CG27" s="190"/>
      <c r="CH27" s="190"/>
      <c r="CI27" s="190"/>
      <c r="CJ27" s="190"/>
      <c r="CK27" s="190"/>
      <c r="CL27" s="190"/>
      <c r="CM27" s="190"/>
      <c r="CN27" s="190"/>
      <c r="CO27" s="190"/>
      <c r="CP27" s="190"/>
      <c r="CQ27" s="190"/>
      <c r="CR27" s="190"/>
      <c r="CS27" s="190"/>
      <c r="CT27" s="190"/>
      <c r="CU27" s="190"/>
      <c r="CV27" s="190"/>
      <c r="CW27" s="190"/>
      <c r="CX27" s="190"/>
      <c r="CY27" s="190"/>
      <c r="CZ27" s="191"/>
    </row>
    <row r="28" spans="1:104" ht="15.75" x14ac:dyDescent="0.25">
      <c r="A28" s="276">
        <f t="shared" si="0"/>
        <v>22</v>
      </c>
      <c r="B28" s="322" t="s">
        <v>140</v>
      </c>
      <c r="C28" s="199" t="str">
        <f t="shared" ref="C28:AH28" si="1">IF(ISBLANK(C7)=TRUE, "", IF(SUM(C8:C27)=C7, "Yes", "No"))</f>
        <v>Yes</v>
      </c>
      <c r="D28" s="199" t="str">
        <f t="shared" si="1"/>
        <v/>
      </c>
      <c r="E28" s="199" t="str">
        <f t="shared" si="1"/>
        <v/>
      </c>
      <c r="F28" s="277" t="str">
        <f t="shared" si="1"/>
        <v/>
      </c>
      <c r="G28" s="200" t="str">
        <f t="shared" si="1"/>
        <v/>
      </c>
      <c r="H28" s="200" t="str">
        <f t="shared" si="1"/>
        <v/>
      </c>
      <c r="I28" s="201" t="str">
        <f t="shared" si="1"/>
        <v/>
      </c>
      <c r="J28" s="201" t="str">
        <f t="shared" si="1"/>
        <v/>
      </c>
      <c r="K28" s="201" t="str">
        <f t="shared" si="1"/>
        <v/>
      </c>
      <c r="L28" s="200" t="str">
        <f t="shared" si="1"/>
        <v/>
      </c>
      <c r="M28" s="201" t="str">
        <f t="shared" si="1"/>
        <v/>
      </c>
      <c r="N28" s="201" t="str">
        <f t="shared" si="1"/>
        <v/>
      </c>
      <c r="O28" s="201" t="str">
        <f t="shared" si="1"/>
        <v/>
      </c>
      <c r="P28" s="200" t="str">
        <f t="shared" si="1"/>
        <v/>
      </c>
      <c r="Q28" s="201" t="str">
        <f t="shared" si="1"/>
        <v/>
      </c>
      <c r="R28" s="201" t="str">
        <f t="shared" si="1"/>
        <v/>
      </c>
      <c r="S28" s="201" t="str">
        <f t="shared" si="1"/>
        <v/>
      </c>
      <c r="T28" s="200" t="str">
        <f t="shared" si="1"/>
        <v/>
      </c>
      <c r="U28" s="201" t="str">
        <f t="shared" si="1"/>
        <v/>
      </c>
      <c r="V28" s="201" t="str">
        <f t="shared" si="1"/>
        <v/>
      </c>
      <c r="W28" s="201" t="str">
        <f t="shared" si="1"/>
        <v/>
      </c>
      <c r="X28" s="200" t="str">
        <f t="shared" si="1"/>
        <v/>
      </c>
      <c r="Y28" s="201" t="str">
        <f t="shared" si="1"/>
        <v/>
      </c>
      <c r="Z28" s="201" t="str">
        <f t="shared" si="1"/>
        <v/>
      </c>
      <c r="AA28" s="201" t="str">
        <f t="shared" si="1"/>
        <v/>
      </c>
      <c r="AB28" s="200" t="str">
        <f t="shared" si="1"/>
        <v/>
      </c>
      <c r="AC28" s="201" t="str">
        <f t="shared" si="1"/>
        <v/>
      </c>
      <c r="AD28" s="201" t="str">
        <f t="shared" si="1"/>
        <v/>
      </c>
      <c r="AE28" s="201" t="str">
        <f t="shared" si="1"/>
        <v/>
      </c>
      <c r="AF28" s="200" t="str">
        <f t="shared" si="1"/>
        <v/>
      </c>
      <c r="AG28" s="201" t="str">
        <f t="shared" si="1"/>
        <v/>
      </c>
      <c r="AH28" s="201" t="str">
        <f t="shared" si="1"/>
        <v/>
      </c>
      <c r="AI28" s="201" t="str">
        <f t="shared" ref="AI28:BN28" si="2">IF(ISBLANK(AI7)=TRUE, "", IF(SUM(AI8:AI27)=AI7, "Yes", "No"))</f>
        <v/>
      </c>
      <c r="AJ28" s="200" t="str">
        <f t="shared" si="2"/>
        <v/>
      </c>
      <c r="AK28" s="201" t="str">
        <f t="shared" si="2"/>
        <v/>
      </c>
      <c r="AL28" s="201" t="str">
        <f t="shared" si="2"/>
        <v/>
      </c>
      <c r="AM28" s="201" t="str">
        <f t="shared" si="2"/>
        <v/>
      </c>
      <c r="AN28" s="200" t="str">
        <f t="shared" si="2"/>
        <v/>
      </c>
      <c r="AO28" s="201" t="str">
        <f t="shared" si="2"/>
        <v/>
      </c>
      <c r="AP28" s="201" t="str">
        <f t="shared" si="2"/>
        <v/>
      </c>
      <c r="AQ28" s="201" t="str">
        <f t="shared" si="2"/>
        <v/>
      </c>
      <c r="AR28" s="200" t="str">
        <f t="shared" si="2"/>
        <v/>
      </c>
      <c r="AS28" s="201" t="str">
        <f t="shared" si="2"/>
        <v/>
      </c>
      <c r="AT28" s="201" t="str">
        <f t="shared" si="2"/>
        <v/>
      </c>
      <c r="AU28" s="201" t="str">
        <f t="shared" si="2"/>
        <v/>
      </c>
      <c r="AV28" s="200" t="str">
        <f t="shared" si="2"/>
        <v/>
      </c>
      <c r="AW28" s="201" t="str">
        <f t="shared" si="2"/>
        <v/>
      </c>
      <c r="AX28" s="201" t="str">
        <f t="shared" si="2"/>
        <v/>
      </c>
      <c r="AY28" s="201" t="str">
        <f t="shared" si="2"/>
        <v/>
      </c>
      <c r="AZ28" s="200" t="str">
        <f t="shared" si="2"/>
        <v/>
      </c>
      <c r="BA28" s="201" t="str">
        <f t="shared" si="2"/>
        <v/>
      </c>
      <c r="BB28" s="201" t="str">
        <f t="shared" si="2"/>
        <v/>
      </c>
      <c r="BC28" s="201" t="str">
        <f t="shared" si="2"/>
        <v/>
      </c>
      <c r="BD28" s="200" t="str">
        <f t="shared" si="2"/>
        <v/>
      </c>
      <c r="BE28" s="201" t="str">
        <f t="shared" si="2"/>
        <v/>
      </c>
      <c r="BF28" s="201" t="str">
        <f t="shared" si="2"/>
        <v/>
      </c>
      <c r="BG28" s="201" t="str">
        <f t="shared" si="2"/>
        <v/>
      </c>
      <c r="BH28" s="200" t="str">
        <f t="shared" si="2"/>
        <v/>
      </c>
      <c r="BI28" s="201" t="str">
        <f t="shared" si="2"/>
        <v/>
      </c>
      <c r="BJ28" s="201" t="str">
        <f t="shared" si="2"/>
        <v/>
      </c>
      <c r="BK28" s="201" t="str">
        <f t="shared" si="2"/>
        <v/>
      </c>
      <c r="BL28" s="200" t="str">
        <f t="shared" si="2"/>
        <v/>
      </c>
      <c r="BM28" s="201" t="str">
        <f t="shared" si="2"/>
        <v/>
      </c>
      <c r="BN28" s="201" t="str">
        <f t="shared" si="2"/>
        <v/>
      </c>
      <c r="BO28" s="201" t="str">
        <f t="shared" ref="BO28:CT28" si="3">IF(ISBLANK(BO7)=TRUE, "", IF(SUM(BO8:BO27)=BO7, "Yes", "No"))</f>
        <v/>
      </c>
      <c r="BP28" s="200" t="str">
        <f t="shared" si="3"/>
        <v/>
      </c>
      <c r="BQ28" s="201" t="str">
        <f t="shared" si="3"/>
        <v/>
      </c>
      <c r="BR28" s="201" t="str">
        <f t="shared" si="3"/>
        <v/>
      </c>
      <c r="BS28" s="201" t="str">
        <f t="shared" si="3"/>
        <v/>
      </c>
      <c r="BT28" s="200" t="str">
        <f t="shared" si="3"/>
        <v/>
      </c>
      <c r="BU28" s="201" t="str">
        <f t="shared" si="3"/>
        <v/>
      </c>
      <c r="BV28" s="201" t="str">
        <f t="shared" si="3"/>
        <v/>
      </c>
      <c r="BW28" s="201" t="str">
        <f t="shared" si="3"/>
        <v/>
      </c>
      <c r="BX28" s="200" t="str">
        <f t="shared" si="3"/>
        <v/>
      </c>
      <c r="BY28" s="201" t="str">
        <f t="shared" si="3"/>
        <v/>
      </c>
      <c r="BZ28" s="201" t="str">
        <f t="shared" si="3"/>
        <v/>
      </c>
      <c r="CA28" s="201" t="str">
        <f t="shared" si="3"/>
        <v/>
      </c>
      <c r="CB28" s="200" t="str">
        <f t="shared" si="3"/>
        <v/>
      </c>
      <c r="CC28" s="201" t="str">
        <f t="shared" si="3"/>
        <v/>
      </c>
      <c r="CD28" s="201" t="str">
        <f t="shared" si="3"/>
        <v/>
      </c>
      <c r="CE28" s="201" t="str">
        <f t="shared" si="3"/>
        <v/>
      </c>
      <c r="CF28" s="200" t="str">
        <f t="shared" si="3"/>
        <v/>
      </c>
      <c r="CG28" s="201" t="str">
        <f t="shared" si="3"/>
        <v/>
      </c>
      <c r="CH28" s="201" t="str">
        <f t="shared" si="3"/>
        <v/>
      </c>
      <c r="CI28" s="201" t="str">
        <f t="shared" si="3"/>
        <v/>
      </c>
      <c r="CJ28" s="200" t="str">
        <f t="shared" si="3"/>
        <v/>
      </c>
      <c r="CK28" s="201" t="str">
        <f t="shared" si="3"/>
        <v/>
      </c>
      <c r="CL28" s="201" t="str">
        <f t="shared" si="3"/>
        <v/>
      </c>
      <c r="CM28" s="201" t="str">
        <f t="shared" si="3"/>
        <v/>
      </c>
      <c r="CN28" s="200" t="str">
        <f t="shared" si="3"/>
        <v/>
      </c>
      <c r="CO28" s="201" t="str">
        <f t="shared" si="3"/>
        <v/>
      </c>
      <c r="CP28" s="201" t="str">
        <f t="shared" si="3"/>
        <v/>
      </c>
      <c r="CQ28" s="201" t="str">
        <f t="shared" si="3"/>
        <v/>
      </c>
      <c r="CR28" s="200" t="str">
        <f t="shared" si="3"/>
        <v/>
      </c>
      <c r="CS28" s="201" t="str">
        <f t="shared" si="3"/>
        <v/>
      </c>
      <c r="CT28" s="201" t="str">
        <f t="shared" si="3"/>
        <v/>
      </c>
      <c r="CU28" s="201" t="str">
        <f t="shared" ref="CU28:CY28" si="4">IF(ISBLANK(CU7)=TRUE, "", IF(SUM(CU8:CU27)=CU7, "Yes", "No"))</f>
        <v/>
      </c>
      <c r="CV28" s="200" t="str">
        <f t="shared" si="4"/>
        <v/>
      </c>
      <c r="CW28" s="201" t="str">
        <f t="shared" si="4"/>
        <v/>
      </c>
      <c r="CX28" s="201" t="str">
        <f t="shared" si="4"/>
        <v/>
      </c>
      <c r="CY28" s="201" t="str">
        <f t="shared" si="4"/>
        <v/>
      </c>
    </row>
    <row r="29" spans="1:104" ht="15.75" x14ac:dyDescent="0.25">
      <c r="A29" s="278"/>
      <c r="B29" s="202" t="s">
        <v>162</v>
      </c>
      <c r="C29" s="196"/>
      <c r="D29" s="204"/>
      <c r="E29" s="204"/>
      <c r="F29" s="279"/>
      <c r="G29" s="200"/>
      <c r="H29" s="185"/>
      <c r="I29" s="185"/>
      <c r="J29" s="185"/>
      <c r="K29" s="185"/>
      <c r="L29" s="185"/>
      <c r="M29" s="185"/>
      <c r="N29" s="185"/>
      <c r="O29" s="185"/>
      <c r="P29" s="185"/>
      <c r="Q29" s="185"/>
      <c r="R29" s="185"/>
      <c r="S29" s="185"/>
      <c r="T29" s="185"/>
      <c r="U29" s="185"/>
      <c r="V29" s="185"/>
      <c r="W29" s="185"/>
      <c r="X29" s="185"/>
      <c r="Y29" s="185"/>
      <c r="Z29" s="185"/>
      <c r="AA29" s="185"/>
      <c r="AB29" s="185"/>
      <c r="AC29" s="185"/>
      <c r="AD29" s="185"/>
      <c r="AE29" s="185"/>
      <c r="AF29" s="185"/>
      <c r="AG29" s="185"/>
      <c r="AH29" s="185"/>
      <c r="AI29" s="185"/>
      <c r="AJ29" s="185"/>
      <c r="AK29" s="185"/>
      <c r="AL29" s="185"/>
      <c r="AM29" s="185"/>
      <c r="AN29" s="185"/>
      <c r="AO29" s="185"/>
      <c r="AP29" s="185"/>
      <c r="AQ29" s="185"/>
      <c r="AR29" s="185"/>
      <c r="AS29" s="185"/>
      <c r="AT29" s="185"/>
      <c r="AU29" s="185"/>
      <c r="AV29" s="185"/>
      <c r="AW29" s="185"/>
      <c r="AX29" s="185"/>
      <c r="AY29" s="185"/>
      <c r="AZ29" s="185"/>
      <c r="BA29" s="185"/>
      <c r="BB29" s="185"/>
      <c r="BC29" s="185"/>
      <c r="BD29" s="185"/>
      <c r="BE29" s="185"/>
      <c r="BF29" s="185"/>
      <c r="BG29" s="185"/>
      <c r="BH29" s="185"/>
      <c r="BI29" s="185"/>
      <c r="BJ29" s="185"/>
      <c r="BK29" s="185"/>
      <c r="BL29" s="185"/>
      <c r="BM29" s="185"/>
      <c r="BN29" s="185"/>
      <c r="BO29" s="185"/>
      <c r="BP29" s="185"/>
      <c r="BQ29" s="185"/>
      <c r="BR29" s="185"/>
      <c r="BS29" s="185"/>
      <c r="BT29" s="185"/>
      <c r="BU29" s="185"/>
      <c r="BV29" s="185"/>
      <c r="BW29" s="185"/>
      <c r="BX29" s="185"/>
      <c r="BY29" s="185"/>
      <c r="BZ29" s="185"/>
      <c r="CA29" s="185"/>
      <c r="CB29" s="185"/>
      <c r="CC29" s="185"/>
      <c r="CD29" s="185"/>
      <c r="CE29" s="185"/>
      <c r="CF29" s="185"/>
      <c r="CG29" s="185"/>
      <c r="CH29" s="185"/>
      <c r="CI29" s="185"/>
      <c r="CJ29" s="185"/>
      <c r="CK29" s="185"/>
      <c r="CL29" s="185"/>
      <c r="CM29" s="185"/>
      <c r="CN29" s="185"/>
      <c r="CO29" s="185"/>
      <c r="CP29" s="185"/>
      <c r="CQ29" s="185"/>
      <c r="CR29" s="185"/>
      <c r="CS29" s="185"/>
      <c r="CT29" s="185"/>
      <c r="CU29" s="185"/>
      <c r="CV29" s="185"/>
      <c r="CW29" s="185"/>
      <c r="CX29" s="185"/>
      <c r="CY29" s="185"/>
    </row>
    <row r="30" spans="1:104" s="209" customFormat="1" x14ac:dyDescent="0.25">
      <c r="A30" s="280">
        <f>+A28+1</f>
        <v>23</v>
      </c>
      <c r="B30" s="227" t="s">
        <v>76</v>
      </c>
      <c r="C30" s="205"/>
      <c r="D30" s="206"/>
      <c r="E30" s="206"/>
      <c r="F30" s="271"/>
      <c r="G30" s="207"/>
      <c r="H30" s="208"/>
      <c r="I30" s="208"/>
      <c r="J30" s="208"/>
      <c r="K30" s="208"/>
      <c r="L30" s="208"/>
      <c r="M30" s="208"/>
      <c r="N30" s="208"/>
      <c r="O30" s="208"/>
      <c r="P30" s="208"/>
      <c r="Q30" s="208"/>
      <c r="R30" s="208"/>
      <c r="S30" s="208"/>
      <c r="T30" s="208"/>
      <c r="U30" s="208"/>
      <c r="V30" s="208"/>
      <c r="W30" s="208"/>
      <c r="X30" s="208"/>
      <c r="Y30" s="208"/>
      <c r="Z30" s="208"/>
      <c r="AA30" s="208"/>
      <c r="AB30" s="208"/>
      <c r="AC30" s="208"/>
      <c r="AD30" s="208"/>
      <c r="AE30" s="208"/>
      <c r="AF30" s="208"/>
      <c r="AG30" s="208"/>
      <c r="AH30" s="208"/>
      <c r="AI30" s="208"/>
      <c r="AJ30" s="208"/>
      <c r="AK30" s="208"/>
      <c r="AL30" s="208"/>
      <c r="AM30" s="208"/>
      <c r="AN30" s="208"/>
      <c r="AO30" s="208"/>
      <c r="AP30" s="208"/>
      <c r="AQ30" s="208"/>
      <c r="AR30" s="208"/>
      <c r="AS30" s="208"/>
      <c r="AT30" s="208"/>
      <c r="AU30" s="208"/>
      <c r="AV30" s="208"/>
      <c r="AW30" s="208"/>
      <c r="AX30" s="208"/>
      <c r="AY30" s="208"/>
      <c r="AZ30" s="208"/>
      <c r="BA30" s="208"/>
      <c r="BB30" s="208"/>
      <c r="BC30" s="208"/>
      <c r="BD30" s="208"/>
      <c r="BE30" s="208"/>
      <c r="BF30" s="208"/>
      <c r="BG30" s="208"/>
      <c r="BH30" s="208"/>
      <c r="BI30" s="208"/>
      <c r="BJ30" s="208"/>
      <c r="BK30" s="208"/>
      <c r="BL30" s="208"/>
      <c r="BM30" s="208"/>
      <c r="BN30" s="208"/>
      <c r="BO30" s="208"/>
      <c r="BP30" s="208"/>
      <c r="BQ30" s="208"/>
      <c r="BR30" s="208"/>
      <c r="BS30" s="208"/>
      <c r="BT30" s="208"/>
      <c r="BU30" s="208"/>
      <c r="BV30" s="208"/>
      <c r="BW30" s="208"/>
      <c r="BX30" s="208"/>
      <c r="BY30" s="208"/>
      <c r="BZ30" s="208"/>
      <c r="CA30" s="208"/>
      <c r="CB30" s="208"/>
      <c r="CC30" s="208"/>
      <c r="CD30" s="208"/>
      <c r="CE30" s="208"/>
      <c r="CF30" s="208"/>
      <c r="CG30" s="208"/>
      <c r="CH30" s="208"/>
      <c r="CI30" s="208"/>
      <c r="CJ30" s="208"/>
      <c r="CK30" s="208"/>
      <c r="CL30" s="208"/>
      <c r="CM30" s="208"/>
      <c r="CN30" s="208"/>
      <c r="CO30" s="208"/>
      <c r="CP30" s="208"/>
      <c r="CQ30" s="208"/>
      <c r="CR30" s="208"/>
      <c r="CS30" s="208"/>
      <c r="CT30" s="208"/>
      <c r="CU30" s="208"/>
      <c r="CV30" s="208"/>
      <c r="CW30" s="208"/>
      <c r="CX30" s="208"/>
      <c r="CY30" s="208"/>
    </row>
    <row r="31" spans="1:104" s="209" customFormat="1" x14ac:dyDescent="0.25">
      <c r="A31" s="280">
        <f>+A30+1</f>
        <v>24</v>
      </c>
      <c r="B31" s="227" t="s">
        <v>158</v>
      </c>
      <c r="C31" s="205">
        <v>6</v>
      </c>
      <c r="D31" s="206"/>
      <c r="E31" s="206"/>
      <c r="F31" s="271"/>
      <c r="G31" s="207"/>
      <c r="H31" s="208"/>
      <c r="I31" s="208"/>
      <c r="J31" s="208"/>
      <c r="K31" s="208"/>
      <c r="L31" s="208"/>
      <c r="M31" s="208"/>
      <c r="N31" s="208"/>
      <c r="O31" s="208"/>
      <c r="P31" s="208"/>
      <c r="Q31" s="208"/>
      <c r="R31" s="208"/>
      <c r="S31" s="208"/>
      <c r="T31" s="208"/>
      <c r="U31" s="208"/>
      <c r="V31" s="208"/>
      <c r="W31" s="208"/>
      <c r="X31" s="208"/>
      <c r="Y31" s="208"/>
      <c r="Z31" s="208"/>
      <c r="AA31" s="208"/>
      <c r="AB31" s="208"/>
      <c r="AC31" s="208"/>
      <c r="AD31" s="208"/>
      <c r="AE31" s="208"/>
      <c r="AF31" s="208"/>
      <c r="AG31" s="208"/>
      <c r="AH31" s="208"/>
      <c r="AI31" s="208"/>
      <c r="AJ31" s="208"/>
      <c r="AK31" s="208"/>
      <c r="AL31" s="208"/>
      <c r="AM31" s="208"/>
      <c r="AN31" s="208"/>
      <c r="AO31" s="208"/>
      <c r="AP31" s="208"/>
      <c r="AQ31" s="208"/>
      <c r="AR31" s="208"/>
      <c r="AS31" s="208"/>
      <c r="AT31" s="208"/>
      <c r="AU31" s="208"/>
      <c r="AV31" s="208"/>
      <c r="AW31" s="208"/>
      <c r="AX31" s="208"/>
      <c r="AY31" s="208"/>
      <c r="AZ31" s="208"/>
      <c r="BA31" s="208"/>
      <c r="BB31" s="208"/>
      <c r="BC31" s="208"/>
      <c r="BD31" s="208"/>
      <c r="BE31" s="208"/>
      <c r="BF31" s="208"/>
      <c r="BG31" s="208"/>
      <c r="BH31" s="208"/>
      <c r="BI31" s="208"/>
      <c r="BJ31" s="208"/>
      <c r="BK31" s="208"/>
      <c r="BL31" s="208"/>
      <c r="BM31" s="208"/>
      <c r="BN31" s="208"/>
      <c r="BO31" s="208"/>
      <c r="BP31" s="208"/>
      <c r="BQ31" s="208"/>
      <c r="BR31" s="208"/>
      <c r="BS31" s="208"/>
      <c r="BT31" s="208"/>
      <c r="BU31" s="208"/>
      <c r="BV31" s="208"/>
      <c r="BW31" s="208"/>
      <c r="BX31" s="208"/>
      <c r="BY31" s="208"/>
      <c r="BZ31" s="208"/>
      <c r="CA31" s="208"/>
      <c r="CB31" s="208"/>
      <c r="CC31" s="208"/>
      <c r="CD31" s="208"/>
      <c r="CE31" s="208"/>
      <c r="CF31" s="208"/>
      <c r="CG31" s="208"/>
      <c r="CH31" s="208"/>
      <c r="CI31" s="208"/>
      <c r="CJ31" s="208"/>
      <c r="CK31" s="208"/>
      <c r="CL31" s="208"/>
      <c r="CM31" s="208"/>
      <c r="CN31" s="208"/>
      <c r="CO31" s="208"/>
      <c r="CP31" s="208"/>
      <c r="CQ31" s="208"/>
      <c r="CR31" s="208"/>
      <c r="CS31" s="208"/>
      <c r="CT31" s="208"/>
      <c r="CU31" s="208"/>
      <c r="CV31" s="208"/>
      <c r="CW31" s="208"/>
      <c r="CX31" s="208"/>
      <c r="CY31" s="208"/>
    </row>
    <row r="32" spans="1:104" s="209" customFormat="1" x14ac:dyDescent="0.25">
      <c r="A32" s="280">
        <f>+A31+1</f>
        <v>25</v>
      </c>
      <c r="B32" s="323" t="s">
        <v>159</v>
      </c>
      <c r="C32" s="205"/>
      <c r="D32" s="206"/>
      <c r="E32" s="206"/>
      <c r="F32" s="271"/>
      <c r="G32" s="207"/>
      <c r="H32" s="208"/>
      <c r="I32" s="208"/>
      <c r="J32" s="208"/>
      <c r="K32" s="208"/>
      <c r="L32" s="208"/>
      <c r="M32" s="208"/>
      <c r="N32" s="208"/>
      <c r="O32" s="208"/>
      <c r="P32" s="208"/>
      <c r="Q32" s="208"/>
      <c r="R32" s="208"/>
      <c r="S32" s="208"/>
      <c r="T32" s="208"/>
      <c r="U32" s="208"/>
      <c r="V32" s="208"/>
      <c r="W32" s="208"/>
      <c r="X32" s="208"/>
      <c r="Y32" s="208"/>
      <c r="Z32" s="208"/>
      <c r="AA32" s="208"/>
      <c r="AB32" s="208"/>
      <c r="AC32" s="208"/>
      <c r="AD32" s="208"/>
      <c r="AE32" s="208"/>
      <c r="AF32" s="208"/>
      <c r="AG32" s="208"/>
      <c r="AH32" s="208"/>
      <c r="AI32" s="208"/>
      <c r="AJ32" s="208"/>
      <c r="AK32" s="208"/>
      <c r="AL32" s="208"/>
      <c r="AM32" s="208"/>
      <c r="AN32" s="208"/>
      <c r="AO32" s="208"/>
      <c r="AP32" s="208"/>
      <c r="AQ32" s="208"/>
      <c r="AR32" s="208"/>
      <c r="AS32" s="208"/>
      <c r="AT32" s="208"/>
      <c r="AU32" s="208"/>
      <c r="AV32" s="208"/>
      <c r="AW32" s="208"/>
      <c r="AX32" s="208"/>
      <c r="AY32" s="208"/>
      <c r="AZ32" s="208"/>
      <c r="BA32" s="208"/>
      <c r="BB32" s="208"/>
      <c r="BC32" s="208"/>
      <c r="BD32" s="208"/>
      <c r="BE32" s="208"/>
      <c r="BF32" s="208"/>
      <c r="BG32" s="208"/>
      <c r="BH32" s="208"/>
      <c r="BI32" s="208"/>
      <c r="BJ32" s="208"/>
      <c r="BK32" s="208"/>
      <c r="BL32" s="208"/>
      <c r="BM32" s="208"/>
      <c r="BN32" s="208"/>
      <c r="BO32" s="208"/>
      <c r="BP32" s="208"/>
      <c r="BQ32" s="208"/>
      <c r="BR32" s="208"/>
      <c r="BS32" s="208"/>
      <c r="BT32" s="208"/>
      <c r="BU32" s="208"/>
      <c r="BV32" s="208"/>
      <c r="BW32" s="208"/>
      <c r="BX32" s="208"/>
      <c r="BY32" s="208"/>
      <c r="BZ32" s="208"/>
      <c r="CA32" s="208"/>
      <c r="CB32" s="208"/>
      <c r="CC32" s="208"/>
      <c r="CD32" s="208"/>
      <c r="CE32" s="208"/>
      <c r="CF32" s="208"/>
      <c r="CG32" s="208"/>
      <c r="CH32" s="208"/>
      <c r="CI32" s="208"/>
      <c r="CJ32" s="208"/>
      <c r="CK32" s="208"/>
      <c r="CL32" s="208"/>
      <c r="CM32" s="208"/>
      <c r="CN32" s="208"/>
      <c r="CO32" s="208"/>
      <c r="CP32" s="208"/>
      <c r="CQ32" s="208"/>
      <c r="CR32" s="208"/>
      <c r="CS32" s="208"/>
      <c r="CT32" s="208"/>
      <c r="CU32" s="208"/>
      <c r="CV32" s="208"/>
      <c r="CW32" s="208"/>
      <c r="CX32" s="208"/>
      <c r="CY32" s="208"/>
    </row>
    <row r="33" spans="1:103" s="209" customFormat="1" x14ac:dyDescent="0.25">
      <c r="A33" s="283">
        <f>+A32+1</f>
        <v>26</v>
      </c>
      <c r="B33" s="227" t="s">
        <v>78</v>
      </c>
      <c r="C33" s="284"/>
      <c r="D33" s="285"/>
      <c r="E33" s="285"/>
      <c r="F33" s="286"/>
      <c r="G33" s="207"/>
      <c r="H33" s="208"/>
      <c r="I33" s="208"/>
      <c r="J33" s="208"/>
      <c r="K33" s="208"/>
      <c r="L33" s="208"/>
      <c r="M33" s="208"/>
      <c r="N33" s="208"/>
      <c r="O33" s="208"/>
      <c r="P33" s="208"/>
      <c r="Q33" s="208"/>
      <c r="R33" s="208"/>
      <c r="S33" s="208"/>
      <c r="T33" s="208"/>
      <c r="U33" s="208"/>
      <c r="V33" s="208"/>
      <c r="W33" s="208"/>
      <c r="X33" s="208"/>
      <c r="Y33" s="208"/>
      <c r="Z33" s="208"/>
      <c r="AA33" s="208"/>
      <c r="AB33" s="208"/>
      <c r="AC33" s="208"/>
      <c r="AD33" s="208"/>
      <c r="AE33" s="208"/>
      <c r="AF33" s="208"/>
      <c r="AG33" s="208"/>
      <c r="AH33" s="208"/>
      <c r="AI33" s="208"/>
      <c r="AJ33" s="208"/>
      <c r="AK33" s="208"/>
      <c r="AL33" s="208"/>
      <c r="AM33" s="208"/>
      <c r="AN33" s="208"/>
      <c r="AO33" s="208"/>
      <c r="AP33" s="208"/>
      <c r="AQ33" s="208"/>
      <c r="AR33" s="208"/>
      <c r="AS33" s="208"/>
      <c r="AT33" s="208"/>
      <c r="AU33" s="208"/>
      <c r="AV33" s="208"/>
      <c r="AW33" s="208"/>
      <c r="AX33" s="208"/>
      <c r="AY33" s="208"/>
      <c r="AZ33" s="208"/>
      <c r="BA33" s="208"/>
      <c r="BB33" s="208"/>
      <c r="BC33" s="208"/>
      <c r="BD33" s="208"/>
      <c r="BE33" s="208"/>
      <c r="BF33" s="208"/>
      <c r="BG33" s="208"/>
      <c r="BH33" s="208"/>
      <c r="BI33" s="208"/>
      <c r="BJ33" s="208"/>
      <c r="BK33" s="208"/>
      <c r="BL33" s="208"/>
      <c r="BM33" s="208"/>
      <c r="BN33" s="208"/>
      <c r="BO33" s="208"/>
      <c r="BP33" s="208"/>
      <c r="BQ33" s="208"/>
      <c r="BR33" s="208"/>
      <c r="BS33" s="208"/>
      <c r="BT33" s="208"/>
      <c r="BU33" s="208"/>
      <c r="BV33" s="208"/>
      <c r="BW33" s="208"/>
      <c r="BX33" s="208"/>
      <c r="BY33" s="208"/>
      <c r="BZ33" s="208"/>
      <c r="CA33" s="208"/>
      <c r="CB33" s="208"/>
      <c r="CC33" s="208"/>
      <c r="CD33" s="208"/>
      <c r="CE33" s="208"/>
      <c r="CF33" s="208"/>
      <c r="CG33" s="208"/>
      <c r="CH33" s="208"/>
      <c r="CI33" s="208"/>
      <c r="CJ33" s="208"/>
      <c r="CK33" s="208"/>
      <c r="CL33" s="208"/>
      <c r="CM33" s="208"/>
      <c r="CN33" s="208"/>
      <c r="CO33" s="208"/>
      <c r="CP33" s="208"/>
      <c r="CQ33" s="208"/>
      <c r="CR33" s="208"/>
      <c r="CS33" s="208"/>
      <c r="CT33" s="208"/>
      <c r="CU33" s="208"/>
      <c r="CV33" s="208"/>
      <c r="CW33" s="208"/>
      <c r="CX33" s="208"/>
      <c r="CY33" s="208"/>
    </row>
    <row r="34" spans="1:103" s="209" customFormat="1" x14ac:dyDescent="0.25">
      <c r="A34" s="287"/>
      <c r="B34" s="288" t="s">
        <v>121</v>
      </c>
      <c r="C34" s="203"/>
      <c r="D34" s="289"/>
      <c r="E34" s="289"/>
      <c r="F34" s="290"/>
      <c r="G34" s="200"/>
      <c r="H34" s="185"/>
      <c r="I34" s="185"/>
      <c r="J34" s="185"/>
      <c r="K34" s="185"/>
      <c r="L34" s="185"/>
      <c r="M34" s="185"/>
      <c r="N34" s="185"/>
      <c r="O34" s="185"/>
      <c r="P34" s="185"/>
      <c r="Q34" s="185"/>
      <c r="R34" s="185"/>
      <c r="S34" s="185"/>
      <c r="T34" s="185"/>
      <c r="U34" s="185"/>
      <c r="V34" s="185"/>
      <c r="W34" s="185"/>
      <c r="X34" s="185"/>
      <c r="Y34" s="185"/>
      <c r="Z34" s="185"/>
      <c r="AA34" s="185"/>
      <c r="AB34" s="185"/>
      <c r="AC34" s="185"/>
      <c r="AD34" s="185"/>
      <c r="AE34" s="185"/>
      <c r="AF34" s="185"/>
      <c r="AG34" s="185"/>
      <c r="AH34" s="185"/>
      <c r="AI34" s="185"/>
      <c r="AJ34" s="185"/>
      <c r="AK34" s="185"/>
      <c r="AL34" s="185"/>
      <c r="AM34" s="185"/>
      <c r="AN34" s="185"/>
      <c r="AO34" s="185"/>
      <c r="AP34" s="185"/>
      <c r="AQ34" s="185"/>
      <c r="AR34" s="185"/>
      <c r="AS34" s="185"/>
      <c r="AT34" s="185"/>
      <c r="AU34" s="185"/>
      <c r="AV34" s="185"/>
      <c r="AW34" s="185"/>
      <c r="AX34" s="185"/>
      <c r="AY34" s="185"/>
      <c r="AZ34" s="185"/>
      <c r="BA34" s="185"/>
      <c r="BB34" s="185"/>
      <c r="BC34" s="185"/>
      <c r="BD34" s="185"/>
      <c r="BE34" s="185"/>
      <c r="BF34" s="185"/>
      <c r="BG34" s="185"/>
      <c r="BH34" s="208"/>
      <c r="BI34" s="208"/>
      <c r="BJ34" s="208"/>
      <c r="BK34" s="208"/>
      <c r="BL34" s="208"/>
      <c r="BM34" s="208"/>
      <c r="BN34" s="208"/>
      <c r="BO34" s="208"/>
      <c r="BP34" s="208"/>
      <c r="BQ34" s="208"/>
      <c r="BR34" s="208"/>
      <c r="BS34" s="208"/>
      <c r="BT34" s="208"/>
      <c r="BU34" s="208"/>
      <c r="BV34" s="208"/>
      <c r="BW34" s="208"/>
      <c r="BX34" s="208"/>
      <c r="BY34" s="208"/>
      <c r="BZ34" s="208"/>
      <c r="CA34" s="208"/>
      <c r="CB34" s="208"/>
      <c r="CC34" s="208"/>
      <c r="CD34" s="208"/>
      <c r="CE34" s="208"/>
      <c r="CF34" s="208"/>
      <c r="CG34" s="208"/>
      <c r="CH34" s="208"/>
      <c r="CI34" s="208"/>
      <c r="CJ34" s="208"/>
      <c r="CK34" s="208"/>
      <c r="CL34" s="208"/>
      <c r="CM34" s="208"/>
      <c r="CN34" s="208"/>
      <c r="CO34" s="208"/>
      <c r="CP34" s="208"/>
      <c r="CQ34" s="208"/>
      <c r="CR34" s="208"/>
      <c r="CS34" s="208"/>
      <c r="CT34" s="208"/>
      <c r="CU34" s="208"/>
      <c r="CV34" s="208"/>
      <c r="CW34" s="208"/>
      <c r="CX34" s="208"/>
      <c r="CY34" s="208"/>
    </row>
    <row r="35" spans="1:103" s="299" customFormat="1" x14ac:dyDescent="0.25">
      <c r="A35" s="291">
        <f>+A33+1</f>
        <v>27</v>
      </c>
      <c r="B35" s="186" t="s">
        <v>122</v>
      </c>
      <c r="C35" s="292">
        <v>43255</v>
      </c>
      <c r="D35" s="295"/>
      <c r="E35" s="295"/>
      <c r="F35" s="296"/>
      <c r="G35" s="297"/>
      <c r="H35" s="298"/>
      <c r="I35" s="298"/>
      <c r="J35" s="298"/>
      <c r="K35" s="298"/>
      <c r="L35" s="298"/>
      <c r="M35" s="298"/>
      <c r="N35" s="298"/>
      <c r="O35" s="298"/>
      <c r="P35" s="298"/>
      <c r="Q35" s="298"/>
      <c r="R35" s="298"/>
      <c r="S35" s="298"/>
      <c r="T35" s="298"/>
      <c r="U35" s="298"/>
      <c r="V35" s="298"/>
      <c r="W35" s="298"/>
      <c r="X35" s="298"/>
      <c r="Y35" s="298"/>
      <c r="Z35" s="298"/>
      <c r="AA35" s="298"/>
      <c r="AB35" s="298"/>
      <c r="AC35" s="298"/>
      <c r="AD35" s="298"/>
      <c r="AE35" s="298"/>
      <c r="AF35" s="298"/>
      <c r="AG35" s="298"/>
      <c r="AH35" s="298"/>
      <c r="AI35" s="298"/>
      <c r="AJ35" s="298"/>
      <c r="AK35" s="298"/>
      <c r="AL35" s="298"/>
      <c r="AM35" s="298"/>
      <c r="AN35" s="298"/>
      <c r="AO35" s="298"/>
      <c r="AP35" s="298"/>
      <c r="AQ35" s="298"/>
      <c r="AR35" s="298"/>
      <c r="AS35" s="298"/>
      <c r="AT35" s="298"/>
      <c r="AU35" s="298"/>
      <c r="AV35" s="298"/>
      <c r="AW35" s="298"/>
      <c r="AX35" s="298"/>
      <c r="AY35" s="298"/>
      <c r="AZ35" s="298"/>
      <c r="BA35" s="298"/>
      <c r="BB35" s="298"/>
      <c r="BC35" s="298"/>
      <c r="BD35" s="298"/>
      <c r="BE35" s="298"/>
      <c r="BF35" s="298"/>
      <c r="BG35" s="298"/>
      <c r="BH35" s="298"/>
      <c r="BI35" s="298"/>
      <c r="BJ35" s="298"/>
      <c r="BK35" s="298"/>
      <c r="BL35" s="298"/>
      <c r="BM35" s="298"/>
      <c r="BN35" s="298"/>
      <c r="BO35" s="298"/>
      <c r="BP35" s="298"/>
      <c r="BQ35" s="298"/>
      <c r="BR35" s="298"/>
      <c r="BS35" s="298"/>
      <c r="BT35" s="298"/>
      <c r="BU35" s="298"/>
      <c r="BV35" s="298"/>
      <c r="BW35" s="298"/>
      <c r="BX35" s="298"/>
      <c r="BY35" s="298"/>
      <c r="BZ35" s="298"/>
      <c r="CA35" s="298"/>
      <c r="CB35" s="298"/>
      <c r="CC35" s="298"/>
      <c r="CD35" s="298"/>
      <c r="CE35" s="298"/>
      <c r="CF35" s="298"/>
      <c r="CG35" s="298"/>
      <c r="CH35" s="298"/>
      <c r="CI35" s="298"/>
      <c r="CJ35" s="298"/>
      <c r="CK35" s="298"/>
      <c r="CL35" s="298"/>
      <c r="CM35" s="298"/>
      <c r="CN35" s="298"/>
      <c r="CO35" s="298"/>
      <c r="CP35" s="298"/>
      <c r="CQ35" s="298"/>
      <c r="CR35" s="298"/>
      <c r="CS35" s="298"/>
      <c r="CT35" s="298"/>
      <c r="CU35" s="298"/>
      <c r="CV35" s="298"/>
      <c r="CW35" s="298"/>
      <c r="CX35" s="298"/>
      <c r="CY35" s="298"/>
    </row>
    <row r="36" spans="1:103" x14ac:dyDescent="0.25">
      <c r="A36" s="287"/>
      <c r="B36" s="288" t="s">
        <v>83</v>
      </c>
      <c r="C36" s="203"/>
      <c r="D36" s="289"/>
      <c r="E36" s="289"/>
      <c r="F36" s="290"/>
      <c r="G36" s="200"/>
      <c r="H36" s="185"/>
      <c r="I36" s="185"/>
      <c r="J36" s="185"/>
      <c r="K36" s="185"/>
      <c r="L36" s="185"/>
      <c r="M36" s="185"/>
      <c r="N36" s="185"/>
      <c r="O36" s="185"/>
      <c r="P36" s="185"/>
      <c r="Q36" s="185"/>
      <c r="R36" s="185"/>
      <c r="S36" s="185"/>
      <c r="T36" s="185"/>
      <c r="U36" s="185"/>
      <c r="V36" s="185"/>
      <c r="W36" s="185"/>
      <c r="X36" s="185"/>
      <c r="Y36" s="185"/>
      <c r="Z36" s="185"/>
      <c r="AA36" s="185"/>
      <c r="AB36" s="185"/>
      <c r="AC36" s="185"/>
      <c r="AD36" s="185"/>
      <c r="AE36" s="185"/>
      <c r="AF36" s="185"/>
      <c r="AG36" s="185"/>
      <c r="AH36" s="185"/>
      <c r="AI36" s="185"/>
      <c r="AJ36" s="185"/>
      <c r="AK36" s="185"/>
      <c r="AL36" s="185"/>
      <c r="AM36" s="185"/>
      <c r="AN36" s="185"/>
      <c r="AO36" s="185"/>
      <c r="AP36" s="185"/>
      <c r="AQ36" s="185"/>
      <c r="AR36" s="185"/>
      <c r="AS36" s="185"/>
      <c r="AT36" s="185"/>
      <c r="AU36" s="185"/>
      <c r="AV36" s="185"/>
      <c r="AW36" s="185"/>
      <c r="AX36" s="185"/>
      <c r="AY36" s="185"/>
      <c r="AZ36" s="185"/>
      <c r="BA36" s="185"/>
      <c r="BB36" s="185"/>
      <c r="BC36" s="185"/>
      <c r="BD36" s="185"/>
      <c r="BE36" s="185"/>
      <c r="BF36" s="185"/>
      <c r="BG36" s="185"/>
      <c r="BH36" s="185"/>
      <c r="BI36" s="185"/>
      <c r="BJ36" s="185"/>
      <c r="BK36" s="185"/>
      <c r="BL36" s="185"/>
      <c r="BM36" s="185"/>
      <c r="BN36" s="185"/>
      <c r="BO36" s="185"/>
      <c r="BP36" s="185"/>
      <c r="BQ36" s="185"/>
      <c r="BR36" s="185"/>
      <c r="BS36" s="185"/>
      <c r="BT36" s="185"/>
      <c r="BU36" s="185"/>
      <c r="BV36" s="185"/>
      <c r="BW36" s="185"/>
      <c r="BX36" s="185"/>
      <c r="BY36" s="185"/>
      <c r="BZ36" s="185"/>
      <c r="CA36" s="185"/>
      <c r="CB36" s="185"/>
      <c r="CC36" s="185"/>
      <c r="CD36" s="185"/>
      <c r="CE36" s="185"/>
      <c r="CF36" s="185"/>
      <c r="CG36" s="185"/>
      <c r="CH36" s="185"/>
      <c r="CI36" s="185"/>
      <c r="CJ36" s="185"/>
      <c r="CK36" s="185"/>
      <c r="CL36" s="185"/>
      <c r="CM36" s="185"/>
      <c r="CN36" s="185"/>
      <c r="CO36" s="185"/>
      <c r="CP36" s="185"/>
      <c r="CQ36" s="185"/>
      <c r="CR36" s="185"/>
      <c r="CS36" s="185"/>
      <c r="CT36" s="185"/>
      <c r="CU36" s="185"/>
      <c r="CV36" s="185"/>
      <c r="CW36" s="185"/>
      <c r="CX36" s="185"/>
      <c r="CY36" s="185"/>
    </row>
    <row r="37" spans="1:103" s="210" customFormat="1" ht="15.75" x14ac:dyDescent="0.25">
      <c r="A37" s="291">
        <f>+A35+1</f>
        <v>28</v>
      </c>
      <c r="B37" s="281" t="s">
        <v>111</v>
      </c>
      <c r="C37" s="282">
        <v>112</v>
      </c>
      <c r="D37" s="46"/>
      <c r="E37" s="46"/>
      <c r="F37" s="272"/>
      <c r="G37" s="207"/>
      <c r="H37" s="208"/>
      <c r="I37" s="208"/>
      <c r="J37" s="208"/>
      <c r="K37" s="208"/>
      <c r="L37" s="208"/>
      <c r="M37" s="208"/>
      <c r="N37" s="208"/>
      <c r="O37" s="208"/>
      <c r="P37" s="208"/>
      <c r="Q37" s="208"/>
      <c r="R37" s="208"/>
      <c r="S37" s="208"/>
      <c r="T37" s="208"/>
      <c r="U37" s="208"/>
      <c r="V37" s="208"/>
      <c r="W37" s="208"/>
      <c r="X37" s="208"/>
      <c r="Y37" s="208"/>
      <c r="Z37" s="208"/>
      <c r="AA37" s="208"/>
      <c r="AB37" s="208"/>
      <c r="AC37" s="208"/>
      <c r="AD37" s="208"/>
      <c r="AE37" s="208"/>
      <c r="AF37" s="208"/>
      <c r="AG37" s="208"/>
      <c r="AH37" s="208"/>
      <c r="AI37" s="208"/>
      <c r="AJ37" s="208"/>
      <c r="AK37" s="208"/>
      <c r="AL37" s="208"/>
      <c r="AM37" s="208"/>
      <c r="AN37" s="208"/>
      <c r="AO37" s="208"/>
      <c r="AP37" s="208"/>
      <c r="AQ37" s="208"/>
      <c r="AR37" s="208"/>
      <c r="AS37" s="208"/>
      <c r="AT37" s="208"/>
      <c r="AU37" s="208"/>
      <c r="AV37" s="208"/>
      <c r="AW37" s="208"/>
      <c r="AX37" s="208"/>
      <c r="AY37" s="208"/>
      <c r="AZ37" s="208"/>
      <c r="BA37" s="208"/>
      <c r="BB37" s="208"/>
      <c r="BC37" s="208"/>
      <c r="BD37" s="208"/>
      <c r="BE37" s="208"/>
      <c r="BF37" s="208"/>
      <c r="BG37" s="208"/>
      <c r="BH37" s="208"/>
      <c r="BI37" s="208"/>
      <c r="BJ37" s="208"/>
      <c r="BK37" s="208"/>
      <c r="BL37" s="208"/>
      <c r="BM37" s="208"/>
      <c r="BN37" s="208"/>
      <c r="BO37" s="208"/>
      <c r="BP37" s="208"/>
      <c r="BQ37" s="208"/>
      <c r="BR37" s="208"/>
      <c r="BS37" s="208"/>
      <c r="BT37" s="208"/>
      <c r="BU37" s="208"/>
      <c r="BV37" s="208"/>
      <c r="BW37" s="208"/>
      <c r="BX37" s="208"/>
      <c r="BY37" s="208"/>
      <c r="BZ37" s="208"/>
      <c r="CA37" s="208"/>
      <c r="CB37" s="208"/>
      <c r="CC37" s="208"/>
      <c r="CD37" s="208"/>
      <c r="CE37" s="208"/>
      <c r="CF37" s="208"/>
      <c r="CG37" s="208"/>
      <c r="CH37" s="208"/>
      <c r="CI37" s="208"/>
      <c r="CJ37" s="208"/>
      <c r="CK37" s="208"/>
      <c r="CL37" s="208"/>
      <c r="CM37" s="208"/>
      <c r="CN37" s="208"/>
      <c r="CO37" s="208"/>
      <c r="CP37" s="208"/>
      <c r="CQ37" s="208"/>
      <c r="CR37" s="208"/>
      <c r="CS37" s="208"/>
      <c r="CT37" s="208"/>
      <c r="CU37" s="208"/>
      <c r="CV37" s="208"/>
      <c r="CW37" s="208"/>
      <c r="CX37" s="208"/>
      <c r="CY37" s="208"/>
    </row>
    <row r="38" spans="1:103" s="213" customFormat="1" x14ac:dyDescent="0.25">
      <c r="A38" s="211"/>
      <c r="B38" s="181"/>
      <c r="C38" s="213" t="s">
        <v>8</v>
      </c>
      <c r="D38" s="172"/>
      <c r="E38" s="172"/>
      <c r="H38" s="214"/>
      <c r="I38" s="214"/>
      <c r="J38" s="214"/>
    </row>
    <row r="39" spans="1:103" s="217" customFormat="1" hidden="1" x14ac:dyDescent="0.25">
      <c r="A39" s="215"/>
      <c r="B39" s="216"/>
      <c r="C39" s="217" t="b">
        <f>IF(C5="", TRUE, FALSE)</f>
        <v>0</v>
      </c>
      <c r="D39" s="217" t="b">
        <f>IF(D5="", TRUE, FALSE)</f>
        <v>1</v>
      </c>
      <c r="E39" s="217" t="b">
        <f>IF(E5="", TRUE, FALSE)</f>
        <v>1</v>
      </c>
      <c r="F39" s="217" t="b">
        <f>IF(F5="", TRUE, FALSE)</f>
        <v>1</v>
      </c>
      <c r="H39" s="218" t="b">
        <f t="shared" ref="H39:AM39" si="5">IF(H5="", TRUE, FALSE)</f>
        <v>1</v>
      </c>
      <c r="I39" s="218" t="b">
        <f t="shared" si="5"/>
        <v>1</v>
      </c>
      <c r="J39" s="218" t="b">
        <f t="shared" si="5"/>
        <v>1</v>
      </c>
      <c r="K39" s="217" t="b">
        <f t="shared" si="5"/>
        <v>1</v>
      </c>
      <c r="L39" s="217" t="b">
        <f t="shared" si="5"/>
        <v>1</v>
      </c>
      <c r="M39" s="217" t="b">
        <f t="shared" si="5"/>
        <v>1</v>
      </c>
      <c r="N39" s="217" t="b">
        <f t="shared" si="5"/>
        <v>1</v>
      </c>
      <c r="O39" s="217" t="b">
        <f t="shared" si="5"/>
        <v>1</v>
      </c>
      <c r="P39" s="217" t="b">
        <f t="shared" si="5"/>
        <v>1</v>
      </c>
      <c r="Q39" s="217" t="b">
        <f t="shared" si="5"/>
        <v>1</v>
      </c>
      <c r="R39" s="217" t="b">
        <f t="shared" si="5"/>
        <v>1</v>
      </c>
      <c r="S39" s="217" t="b">
        <f t="shared" si="5"/>
        <v>1</v>
      </c>
      <c r="T39" s="217" t="b">
        <f t="shared" si="5"/>
        <v>1</v>
      </c>
      <c r="U39" s="217" t="b">
        <f t="shared" si="5"/>
        <v>1</v>
      </c>
      <c r="V39" s="217" t="b">
        <f t="shared" si="5"/>
        <v>1</v>
      </c>
      <c r="W39" s="217" t="b">
        <f t="shared" si="5"/>
        <v>1</v>
      </c>
      <c r="X39" s="217" t="b">
        <f t="shared" si="5"/>
        <v>1</v>
      </c>
      <c r="Y39" s="217" t="b">
        <f t="shared" si="5"/>
        <v>1</v>
      </c>
      <c r="Z39" s="217" t="b">
        <f t="shared" si="5"/>
        <v>1</v>
      </c>
      <c r="AA39" s="217" t="b">
        <f t="shared" si="5"/>
        <v>1</v>
      </c>
      <c r="AB39" s="217" t="b">
        <f t="shared" si="5"/>
        <v>1</v>
      </c>
      <c r="AC39" s="217" t="b">
        <f t="shared" si="5"/>
        <v>1</v>
      </c>
      <c r="AD39" s="217" t="b">
        <f t="shared" si="5"/>
        <v>1</v>
      </c>
      <c r="AE39" s="217" t="b">
        <f t="shared" si="5"/>
        <v>1</v>
      </c>
      <c r="AF39" s="217" t="b">
        <f t="shared" si="5"/>
        <v>1</v>
      </c>
      <c r="AG39" s="217" t="b">
        <f t="shared" si="5"/>
        <v>1</v>
      </c>
      <c r="AH39" s="217" t="b">
        <f t="shared" si="5"/>
        <v>1</v>
      </c>
      <c r="AI39" s="217" t="b">
        <f t="shared" si="5"/>
        <v>1</v>
      </c>
      <c r="AJ39" s="217" t="b">
        <f t="shared" si="5"/>
        <v>1</v>
      </c>
      <c r="AK39" s="217" t="b">
        <f t="shared" si="5"/>
        <v>1</v>
      </c>
      <c r="AL39" s="217" t="b">
        <f t="shared" si="5"/>
        <v>1</v>
      </c>
      <c r="AM39" s="217" t="b">
        <f t="shared" si="5"/>
        <v>1</v>
      </c>
      <c r="AN39" s="217" t="b">
        <f t="shared" ref="AN39:BS39" si="6">IF(AN5="", TRUE, FALSE)</f>
        <v>1</v>
      </c>
      <c r="AO39" s="217" t="b">
        <f t="shared" si="6"/>
        <v>1</v>
      </c>
      <c r="AP39" s="217" t="b">
        <f t="shared" si="6"/>
        <v>1</v>
      </c>
      <c r="AQ39" s="217" t="b">
        <f t="shared" si="6"/>
        <v>1</v>
      </c>
      <c r="AR39" s="217" t="b">
        <f t="shared" si="6"/>
        <v>1</v>
      </c>
      <c r="AS39" s="217" t="b">
        <f t="shared" si="6"/>
        <v>1</v>
      </c>
      <c r="AT39" s="217" t="b">
        <f t="shared" si="6"/>
        <v>1</v>
      </c>
      <c r="AU39" s="217" t="b">
        <f t="shared" si="6"/>
        <v>1</v>
      </c>
      <c r="AV39" s="217" t="b">
        <f t="shared" si="6"/>
        <v>1</v>
      </c>
      <c r="AW39" s="217" t="b">
        <f t="shared" si="6"/>
        <v>1</v>
      </c>
      <c r="AX39" s="217" t="b">
        <f t="shared" si="6"/>
        <v>1</v>
      </c>
      <c r="AY39" s="217" t="b">
        <f t="shared" si="6"/>
        <v>1</v>
      </c>
      <c r="AZ39" s="217" t="b">
        <f t="shared" si="6"/>
        <v>1</v>
      </c>
      <c r="BA39" s="217" t="b">
        <f t="shared" si="6"/>
        <v>1</v>
      </c>
      <c r="BB39" s="217" t="b">
        <f t="shared" si="6"/>
        <v>1</v>
      </c>
      <c r="BC39" s="217" t="b">
        <f t="shared" si="6"/>
        <v>1</v>
      </c>
      <c r="BD39" s="217" t="b">
        <f t="shared" si="6"/>
        <v>1</v>
      </c>
      <c r="BE39" s="217" t="b">
        <f t="shared" si="6"/>
        <v>1</v>
      </c>
      <c r="BF39" s="217" t="b">
        <f t="shared" si="6"/>
        <v>1</v>
      </c>
      <c r="BG39" s="217" t="b">
        <f t="shared" si="6"/>
        <v>1</v>
      </c>
      <c r="BH39" s="217" t="b">
        <f t="shared" si="6"/>
        <v>1</v>
      </c>
      <c r="BI39" s="217" t="b">
        <f t="shared" si="6"/>
        <v>1</v>
      </c>
      <c r="BJ39" s="217" t="b">
        <f t="shared" si="6"/>
        <v>1</v>
      </c>
      <c r="BK39" s="217" t="b">
        <f t="shared" si="6"/>
        <v>1</v>
      </c>
      <c r="BL39" s="217" t="b">
        <f t="shared" si="6"/>
        <v>1</v>
      </c>
      <c r="BM39" s="217" t="b">
        <f t="shared" si="6"/>
        <v>1</v>
      </c>
      <c r="BN39" s="217" t="b">
        <f t="shared" si="6"/>
        <v>1</v>
      </c>
      <c r="BO39" s="217" t="b">
        <f t="shared" si="6"/>
        <v>1</v>
      </c>
      <c r="BP39" s="217" t="b">
        <f t="shared" si="6"/>
        <v>1</v>
      </c>
      <c r="BQ39" s="217" t="b">
        <f t="shared" si="6"/>
        <v>1</v>
      </c>
      <c r="BR39" s="217" t="b">
        <f t="shared" si="6"/>
        <v>1</v>
      </c>
      <c r="BS39" s="217" t="b">
        <f t="shared" si="6"/>
        <v>1</v>
      </c>
      <c r="BT39" s="217" t="b">
        <f t="shared" ref="BT39:CY39" si="7">IF(BT5="", TRUE, FALSE)</f>
        <v>1</v>
      </c>
      <c r="BU39" s="217" t="b">
        <f t="shared" si="7"/>
        <v>1</v>
      </c>
      <c r="BV39" s="217" t="b">
        <f t="shared" si="7"/>
        <v>1</v>
      </c>
      <c r="BW39" s="217" t="b">
        <f t="shared" si="7"/>
        <v>1</v>
      </c>
      <c r="BX39" s="217" t="b">
        <f t="shared" si="7"/>
        <v>1</v>
      </c>
      <c r="BY39" s="217" t="b">
        <f t="shared" si="7"/>
        <v>1</v>
      </c>
      <c r="BZ39" s="217" t="b">
        <f t="shared" si="7"/>
        <v>1</v>
      </c>
      <c r="CA39" s="217" t="b">
        <f t="shared" si="7"/>
        <v>1</v>
      </c>
      <c r="CB39" s="217" t="b">
        <f t="shared" si="7"/>
        <v>1</v>
      </c>
      <c r="CC39" s="217" t="b">
        <f t="shared" si="7"/>
        <v>1</v>
      </c>
      <c r="CD39" s="217" t="b">
        <f t="shared" si="7"/>
        <v>1</v>
      </c>
      <c r="CE39" s="217" t="b">
        <f t="shared" si="7"/>
        <v>1</v>
      </c>
      <c r="CF39" s="217" t="b">
        <f t="shared" si="7"/>
        <v>1</v>
      </c>
      <c r="CG39" s="217" t="b">
        <f t="shared" si="7"/>
        <v>1</v>
      </c>
      <c r="CH39" s="217" t="b">
        <f t="shared" si="7"/>
        <v>1</v>
      </c>
      <c r="CI39" s="217" t="b">
        <f t="shared" si="7"/>
        <v>1</v>
      </c>
      <c r="CJ39" s="217" t="b">
        <f t="shared" si="7"/>
        <v>1</v>
      </c>
      <c r="CK39" s="217" t="b">
        <f t="shared" si="7"/>
        <v>1</v>
      </c>
      <c r="CL39" s="217" t="b">
        <f t="shared" si="7"/>
        <v>1</v>
      </c>
      <c r="CM39" s="217" t="b">
        <f t="shared" si="7"/>
        <v>1</v>
      </c>
      <c r="CN39" s="217" t="b">
        <f t="shared" si="7"/>
        <v>1</v>
      </c>
      <c r="CO39" s="217" t="b">
        <f t="shared" si="7"/>
        <v>1</v>
      </c>
      <c r="CP39" s="217" t="b">
        <f t="shared" si="7"/>
        <v>1</v>
      </c>
      <c r="CQ39" s="217" t="b">
        <f t="shared" si="7"/>
        <v>1</v>
      </c>
      <c r="CR39" s="217" t="b">
        <f t="shared" si="7"/>
        <v>1</v>
      </c>
      <c r="CS39" s="217" t="b">
        <f t="shared" si="7"/>
        <v>1</v>
      </c>
      <c r="CT39" s="217" t="b">
        <f t="shared" si="7"/>
        <v>1</v>
      </c>
      <c r="CU39" s="217" t="b">
        <f t="shared" si="7"/>
        <v>1</v>
      </c>
      <c r="CV39" s="217" t="b">
        <f t="shared" si="7"/>
        <v>1</v>
      </c>
      <c r="CW39" s="217" t="b">
        <f t="shared" si="7"/>
        <v>1</v>
      </c>
      <c r="CX39" s="217" t="b">
        <f t="shared" si="7"/>
        <v>1</v>
      </c>
      <c r="CY39" s="217" t="b">
        <f t="shared" si="7"/>
        <v>1</v>
      </c>
    </row>
    <row r="40" spans="1:103" s="217" customFormat="1" hidden="1" x14ac:dyDescent="0.25">
      <c r="A40" s="215"/>
      <c r="C40" s="219" t="str">
        <f>IF(C28="", "", C28)</f>
        <v>Yes</v>
      </c>
      <c r="D40" s="219" t="str">
        <f>IF(D28="", "", D28)</f>
        <v/>
      </c>
      <c r="E40" s="219" t="str">
        <f>IF(E28="", "", E28)</f>
        <v/>
      </c>
      <c r="F40" s="219" t="str">
        <f>IF(F28="", "", F28)</f>
        <v/>
      </c>
      <c r="G40" s="219"/>
      <c r="H40" s="220" t="str">
        <f t="shared" ref="H40:BS40" si="8">IF(H28="", "", H28)</f>
        <v/>
      </c>
      <c r="I40" s="220" t="str">
        <f t="shared" si="8"/>
        <v/>
      </c>
      <c r="J40" s="220" t="str">
        <f t="shared" si="8"/>
        <v/>
      </c>
      <c r="K40" s="219" t="str">
        <f t="shared" si="8"/>
        <v/>
      </c>
      <c r="L40" s="219" t="str">
        <f t="shared" si="8"/>
        <v/>
      </c>
      <c r="M40" s="219" t="str">
        <f t="shared" si="8"/>
        <v/>
      </c>
      <c r="N40" s="219" t="str">
        <f t="shared" si="8"/>
        <v/>
      </c>
      <c r="O40" s="219" t="str">
        <f t="shared" si="8"/>
        <v/>
      </c>
      <c r="P40" s="219" t="str">
        <f t="shared" si="8"/>
        <v/>
      </c>
      <c r="Q40" s="219" t="str">
        <f t="shared" si="8"/>
        <v/>
      </c>
      <c r="R40" s="219" t="str">
        <f t="shared" si="8"/>
        <v/>
      </c>
      <c r="S40" s="219" t="str">
        <f t="shared" si="8"/>
        <v/>
      </c>
      <c r="T40" s="219" t="str">
        <f t="shared" si="8"/>
        <v/>
      </c>
      <c r="U40" s="219" t="str">
        <f t="shared" si="8"/>
        <v/>
      </c>
      <c r="V40" s="219" t="str">
        <f t="shared" si="8"/>
        <v/>
      </c>
      <c r="W40" s="219" t="str">
        <f t="shared" si="8"/>
        <v/>
      </c>
      <c r="X40" s="219" t="str">
        <f t="shared" si="8"/>
        <v/>
      </c>
      <c r="Y40" s="219" t="str">
        <f t="shared" si="8"/>
        <v/>
      </c>
      <c r="Z40" s="219" t="str">
        <f t="shared" si="8"/>
        <v/>
      </c>
      <c r="AA40" s="219" t="str">
        <f t="shared" si="8"/>
        <v/>
      </c>
      <c r="AB40" s="219" t="str">
        <f t="shared" si="8"/>
        <v/>
      </c>
      <c r="AC40" s="219" t="str">
        <f t="shared" si="8"/>
        <v/>
      </c>
      <c r="AD40" s="219" t="str">
        <f t="shared" si="8"/>
        <v/>
      </c>
      <c r="AE40" s="219" t="str">
        <f t="shared" si="8"/>
        <v/>
      </c>
      <c r="AF40" s="219" t="str">
        <f t="shared" si="8"/>
        <v/>
      </c>
      <c r="AG40" s="219" t="str">
        <f t="shared" si="8"/>
        <v/>
      </c>
      <c r="AH40" s="219" t="str">
        <f t="shared" si="8"/>
        <v/>
      </c>
      <c r="AI40" s="219" t="str">
        <f t="shared" si="8"/>
        <v/>
      </c>
      <c r="AJ40" s="219" t="str">
        <f t="shared" si="8"/>
        <v/>
      </c>
      <c r="AK40" s="219" t="str">
        <f t="shared" si="8"/>
        <v/>
      </c>
      <c r="AL40" s="219" t="str">
        <f t="shared" si="8"/>
        <v/>
      </c>
      <c r="AM40" s="219" t="str">
        <f t="shared" si="8"/>
        <v/>
      </c>
      <c r="AN40" s="219" t="str">
        <f t="shared" si="8"/>
        <v/>
      </c>
      <c r="AO40" s="219" t="str">
        <f t="shared" si="8"/>
        <v/>
      </c>
      <c r="AP40" s="219" t="str">
        <f t="shared" si="8"/>
        <v/>
      </c>
      <c r="AQ40" s="219" t="str">
        <f t="shared" si="8"/>
        <v/>
      </c>
      <c r="AR40" s="219" t="str">
        <f t="shared" si="8"/>
        <v/>
      </c>
      <c r="AS40" s="219" t="str">
        <f t="shared" si="8"/>
        <v/>
      </c>
      <c r="AT40" s="219" t="str">
        <f t="shared" si="8"/>
        <v/>
      </c>
      <c r="AU40" s="219" t="str">
        <f t="shared" si="8"/>
        <v/>
      </c>
      <c r="AV40" s="219" t="str">
        <f t="shared" si="8"/>
        <v/>
      </c>
      <c r="AW40" s="219" t="str">
        <f t="shared" si="8"/>
        <v/>
      </c>
      <c r="AX40" s="219" t="str">
        <f t="shared" si="8"/>
        <v/>
      </c>
      <c r="AY40" s="219" t="str">
        <f t="shared" si="8"/>
        <v/>
      </c>
      <c r="AZ40" s="219" t="str">
        <f t="shared" si="8"/>
        <v/>
      </c>
      <c r="BA40" s="219" t="str">
        <f t="shared" si="8"/>
        <v/>
      </c>
      <c r="BB40" s="219" t="str">
        <f t="shared" si="8"/>
        <v/>
      </c>
      <c r="BC40" s="219" t="str">
        <f t="shared" si="8"/>
        <v/>
      </c>
      <c r="BD40" s="219" t="str">
        <f t="shared" si="8"/>
        <v/>
      </c>
      <c r="BE40" s="219" t="str">
        <f t="shared" si="8"/>
        <v/>
      </c>
      <c r="BF40" s="219" t="str">
        <f t="shared" si="8"/>
        <v/>
      </c>
      <c r="BG40" s="219" t="str">
        <f t="shared" si="8"/>
        <v/>
      </c>
      <c r="BH40" s="219" t="str">
        <f t="shared" si="8"/>
        <v/>
      </c>
      <c r="BI40" s="219" t="str">
        <f t="shared" si="8"/>
        <v/>
      </c>
      <c r="BJ40" s="219" t="str">
        <f t="shared" si="8"/>
        <v/>
      </c>
      <c r="BK40" s="219" t="str">
        <f t="shared" si="8"/>
        <v/>
      </c>
      <c r="BL40" s="219" t="str">
        <f t="shared" si="8"/>
        <v/>
      </c>
      <c r="BM40" s="219" t="str">
        <f t="shared" si="8"/>
        <v/>
      </c>
      <c r="BN40" s="219" t="str">
        <f t="shared" si="8"/>
        <v/>
      </c>
      <c r="BO40" s="219" t="str">
        <f t="shared" si="8"/>
        <v/>
      </c>
      <c r="BP40" s="219" t="str">
        <f t="shared" si="8"/>
        <v/>
      </c>
      <c r="BQ40" s="219" t="str">
        <f t="shared" si="8"/>
        <v/>
      </c>
      <c r="BR40" s="219" t="str">
        <f t="shared" si="8"/>
        <v/>
      </c>
      <c r="BS40" s="219" t="str">
        <f t="shared" si="8"/>
        <v/>
      </c>
      <c r="BT40" s="219" t="str">
        <f t="shared" ref="BT40:CY40" si="9">IF(BT28="", "", BT28)</f>
        <v/>
      </c>
      <c r="BU40" s="219" t="str">
        <f t="shared" si="9"/>
        <v/>
      </c>
      <c r="BV40" s="219" t="str">
        <f t="shared" si="9"/>
        <v/>
      </c>
      <c r="BW40" s="219" t="str">
        <f t="shared" si="9"/>
        <v/>
      </c>
      <c r="BX40" s="219" t="str">
        <f t="shared" si="9"/>
        <v/>
      </c>
      <c r="BY40" s="219" t="str">
        <f t="shared" si="9"/>
        <v/>
      </c>
      <c r="BZ40" s="219" t="str">
        <f t="shared" si="9"/>
        <v/>
      </c>
      <c r="CA40" s="219" t="str">
        <f t="shared" si="9"/>
        <v/>
      </c>
      <c r="CB40" s="219" t="str">
        <f t="shared" si="9"/>
        <v/>
      </c>
      <c r="CC40" s="219" t="str">
        <f t="shared" si="9"/>
        <v/>
      </c>
      <c r="CD40" s="219" t="str">
        <f t="shared" si="9"/>
        <v/>
      </c>
      <c r="CE40" s="219" t="str">
        <f t="shared" si="9"/>
        <v/>
      </c>
      <c r="CF40" s="219" t="str">
        <f t="shared" si="9"/>
        <v/>
      </c>
      <c r="CG40" s="219" t="str">
        <f t="shared" si="9"/>
        <v/>
      </c>
      <c r="CH40" s="219" t="str">
        <f t="shared" si="9"/>
        <v/>
      </c>
      <c r="CI40" s="219" t="str">
        <f t="shared" si="9"/>
        <v/>
      </c>
      <c r="CJ40" s="219" t="str">
        <f t="shared" si="9"/>
        <v/>
      </c>
      <c r="CK40" s="219" t="str">
        <f t="shared" si="9"/>
        <v/>
      </c>
      <c r="CL40" s="219" t="str">
        <f t="shared" si="9"/>
        <v/>
      </c>
      <c r="CM40" s="219" t="str">
        <f t="shared" si="9"/>
        <v/>
      </c>
      <c r="CN40" s="219" t="str">
        <f t="shared" si="9"/>
        <v/>
      </c>
      <c r="CO40" s="219" t="str">
        <f t="shared" si="9"/>
        <v/>
      </c>
      <c r="CP40" s="219" t="str">
        <f t="shared" si="9"/>
        <v/>
      </c>
      <c r="CQ40" s="219" t="str">
        <f t="shared" si="9"/>
        <v/>
      </c>
      <c r="CR40" s="219" t="str">
        <f t="shared" si="9"/>
        <v/>
      </c>
      <c r="CS40" s="219" t="str">
        <f t="shared" si="9"/>
        <v/>
      </c>
      <c r="CT40" s="219" t="str">
        <f t="shared" si="9"/>
        <v/>
      </c>
      <c r="CU40" s="219" t="str">
        <f t="shared" si="9"/>
        <v/>
      </c>
      <c r="CV40" s="219" t="str">
        <f t="shared" si="9"/>
        <v/>
      </c>
      <c r="CW40" s="219" t="str">
        <f t="shared" si="9"/>
        <v/>
      </c>
      <c r="CX40" s="219" t="str">
        <f t="shared" si="9"/>
        <v/>
      </c>
      <c r="CY40" s="219" t="str">
        <f t="shared" si="9"/>
        <v/>
      </c>
    </row>
    <row r="41" spans="1:103" s="217" customFormat="1" hidden="1" x14ac:dyDescent="0.25">
      <c r="A41" s="215"/>
      <c r="D41" s="217" t="s">
        <v>84</v>
      </c>
      <c r="E41" s="217" t="s">
        <v>84</v>
      </c>
      <c r="F41" s="217" t="s">
        <v>84</v>
      </c>
      <c r="H41" s="218" t="s">
        <v>84</v>
      </c>
      <c r="I41" s="218" t="s">
        <v>84</v>
      </c>
      <c r="J41" s="218" t="s">
        <v>84</v>
      </c>
      <c r="K41" s="217" t="s">
        <v>84</v>
      </c>
      <c r="L41" s="217" t="s">
        <v>84</v>
      </c>
      <c r="M41" s="217" t="s">
        <v>84</v>
      </c>
      <c r="N41" s="217" t="s">
        <v>84</v>
      </c>
      <c r="O41" s="217" t="s">
        <v>84</v>
      </c>
      <c r="P41" s="217" t="s">
        <v>84</v>
      </c>
      <c r="Q41" s="217" t="s">
        <v>84</v>
      </c>
      <c r="R41" s="217" t="s">
        <v>84</v>
      </c>
      <c r="S41" s="217" t="s">
        <v>84</v>
      </c>
      <c r="T41" s="217" t="s">
        <v>84</v>
      </c>
      <c r="U41" s="217" t="s">
        <v>84</v>
      </c>
      <c r="V41" s="217" t="s">
        <v>84</v>
      </c>
      <c r="W41" s="217" t="s">
        <v>84</v>
      </c>
      <c r="X41" s="217" t="s">
        <v>84</v>
      </c>
      <c r="Y41" s="217" t="s">
        <v>84</v>
      </c>
      <c r="Z41" s="217" t="s">
        <v>84</v>
      </c>
      <c r="AA41" s="217" t="s">
        <v>84</v>
      </c>
      <c r="AB41" s="217" t="s">
        <v>84</v>
      </c>
      <c r="AC41" s="217" t="s">
        <v>84</v>
      </c>
      <c r="AD41" s="217" t="s">
        <v>84</v>
      </c>
      <c r="AE41" s="217" t="s">
        <v>84</v>
      </c>
      <c r="AF41" s="217" t="s">
        <v>84</v>
      </c>
      <c r="AG41" s="217" t="s">
        <v>84</v>
      </c>
      <c r="AH41" s="217" t="s">
        <v>84</v>
      </c>
      <c r="AI41" s="217" t="s">
        <v>84</v>
      </c>
      <c r="AJ41" s="217" t="s">
        <v>84</v>
      </c>
      <c r="AK41" s="217" t="s">
        <v>84</v>
      </c>
      <c r="AL41" s="217" t="s">
        <v>84</v>
      </c>
      <c r="AM41" s="217" t="s">
        <v>84</v>
      </c>
      <c r="AN41" s="217" t="s">
        <v>84</v>
      </c>
      <c r="AO41" s="217" t="s">
        <v>84</v>
      </c>
      <c r="AP41" s="217" t="s">
        <v>84</v>
      </c>
      <c r="AQ41" s="217" t="s">
        <v>84</v>
      </c>
      <c r="AR41" s="217" t="s">
        <v>84</v>
      </c>
      <c r="AS41" s="217" t="s">
        <v>84</v>
      </c>
      <c r="AT41" s="217" t="s">
        <v>84</v>
      </c>
      <c r="AU41" s="217" t="s">
        <v>84</v>
      </c>
      <c r="AV41" s="217" t="s">
        <v>84</v>
      </c>
      <c r="AW41" s="217" t="s">
        <v>84</v>
      </c>
      <c r="AX41" s="217" t="s">
        <v>84</v>
      </c>
      <c r="AY41" s="217" t="s">
        <v>84</v>
      </c>
      <c r="AZ41" s="217" t="s">
        <v>84</v>
      </c>
      <c r="BA41" s="217" t="s">
        <v>84</v>
      </c>
      <c r="BB41" s="217" t="s">
        <v>84</v>
      </c>
      <c r="BC41" s="217" t="s">
        <v>84</v>
      </c>
      <c r="BD41" s="217" t="s">
        <v>84</v>
      </c>
      <c r="BE41" s="217" t="s">
        <v>84</v>
      </c>
      <c r="BF41" s="217" t="s">
        <v>84</v>
      </c>
      <c r="BG41" s="217" t="s">
        <v>84</v>
      </c>
      <c r="BH41" s="217" t="s">
        <v>84</v>
      </c>
      <c r="BI41" s="217" t="s">
        <v>84</v>
      </c>
      <c r="BJ41" s="217" t="s">
        <v>84</v>
      </c>
      <c r="BK41" s="217" t="s">
        <v>84</v>
      </c>
      <c r="BL41" s="217" t="s">
        <v>84</v>
      </c>
      <c r="BM41" s="217" t="s">
        <v>84</v>
      </c>
      <c r="BN41" s="217" t="s">
        <v>84</v>
      </c>
      <c r="BO41" s="217" t="s">
        <v>84</v>
      </c>
      <c r="BP41" s="217" t="s">
        <v>84</v>
      </c>
      <c r="BQ41" s="217" t="s">
        <v>84</v>
      </c>
      <c r="BR41" s="217" t="s">
        <v>84</v>
      </c>
      <c r="BS41" s="217" t="s">
        <v>84</v>
      </c>
      <c r="BT41" s="217" t="s">
        <v>84</v>
      </c>
      <c r="BU41" s="217" t="s">
        <v>84</v>
      </c>
      <c r="BV41" s="217" t="s">
        <v>84</v>
      </c>
      <c r="BW41" s="217" t="s">
        <v>84</v>
      </c>
      <c r="BX41" s="217" t="s">
        <v>84</v>
      </c>
      <c r="BY41" s="217" t="s">
        <v>84</v>
      </c>
      <c r="BZ41" s="217" t="s">
        <v>84</v>
      </c>
      <c r="CA41" s="217" t="s">
        <v>84</v>
      </c>
      <c r="CB41" s="217" t="s">
        <v>84</v>
      </c>
      <c r="CC41" s="217" t="s">
        <v>84</v>
      </c>
      <c r="CD41" s="217" t="s">
        <v>84</v>
      </c>
      <c r="CE41" s="217" t="s">
        <v>84</v>
      </c>
      <c r="CF41" s="217" t="s">
        <v>84</v>
      </c>
      <c r="CG41" s="217" t="s">
        <v>84</v>
      </c>
      <c r="CH41" s="217" t="s">
        <v>84</v>
      </c>
      <c r="CI41" s="217" t="s">
        <v>84</v>
      </c>
      <c r="CJ41" s="217" t="s">
        <v>84</v>
      </c>
      <c r="CK41" s="217" t="s">
        <v>84</v>
      </c>
      <c r="CL41" s="217" t="s">
        <v>84</v>
      </c>
      <c r="CM41" s="217" t="s">
        <v>84</v>
      </c>
      <c r="CN41" s="217" t="s">
        <v>84</v>
      </c>
      <c r="CO41" s="217" t="s">
        <v>84</v>
      </c>
      <c r="CP41" s="217" t="s">
        <v>84</v>
      </c>
      <c r="CQ41" s="217" t="s">
        <v>84</v>
      </c>
      <c r="CR41" s="217" t="s">
        <v>84</v>
      </c>
      <c r="CS41" s="217" t="s">
        <v>84</v>
      </c>
      <c r="CT41" s="217" t="s">
        <v>84</v>
      </c>
      <c r="CU41" s="217" t="s">
        <v>84</v>
      </c>
      <c r="CV41" s="217" t="s">
        <v>84</v>
      </c>
      <c r="CW41" s="217" t="s">
        <v>84</v>
      </c>
      <c r="CX41" s="217" t="s">
        <v>84</v>
      </c>
      <c r="CY41" s="217" t="s">
        <v>84</v>
      </c>
    </row>
    <row r="42" spans="1:103" s="217" customFormat="1" hidden="1" x14ac:dyDescent="0.25">
      <c r="A42" s="215"/>
      <c r="H42" s="218" t="b">
        <f t="shared" ref="H42:AM42" si="10">IF(AND(H40="", H5&lt;&gt;""), TRUE, FALSE)</f>
        <v>0</v>
      </c>
      <c r="I42" s="218" t="b">
        <f t="shared" si="10"/>
        <v>0</v>
      </c>
      <c r="J42" s="218" t="b">
        <f t="shared" si="10"/>
        <v>0</v>
      </c>
      <c r="K42" s="218" t="b">
        <f t="shared" si="10"/>
        <v>0</v>
      </c>
      <c r="L42" s="218" t="b">
        <f t="shared" si="10"/>
        <v>0</v>
      </c>
      <c r="M42" s="218" t="b">
        <f t="shared" si="10"/>
        <v>0</v>
      </c>
      <c r="N42" s="218" t="b">
        <f t="shared" si="10"/>
        <v>0</v>
      </c>
      <c r="O42" s="218" t="b">
        <f t="shared" si="10"/>
        <v>0</v>
      </c>
      <c r="P42" s="218" t="b">
        <f t="shared" si="10"/>
        <v>0</v>
      </c>
      <c r="Q42" s="218" t="b">
        <f t="shared" si="10"/>
        <v>0</v>
      </c>
      <c r="R42" s="218" t="b">
        <f t="shared" si="10"/>
        <v>0</v>
      </c>
      <c r="S42" s="218" t="b">
        <f t="shared" si="10"/>
        <v>0</v>
      </c>
      <c r="T42" s="218" t="b">
        <f t="shared" si="10"/>
        <v>0</v>
      </c>
      <c r="U42" s="218" t="b">
        <f t="shared" si="10"/>
        <v>0</v>
      </c>
      <c r="V42" s="218" t="b">
        <f t="shared" si="10"/>
        <v>0</v>
      </c>
      <c r="W42" s="218" t="b">
        <f t="shared" si="10"/>
        <v>0</v>
      </c>
      <c r="X42" s="218" t="b">
        <f t="shared" si="10"/>
        <v>0</v>
      </c>
      <c r="Y42" s="218" t="b">
        <f t="shared" si="10"/>
        <v>0</v>
      </c>
      <c r="Z42" s="218" t="b">
        <f t="shared" si="10"/>
        <v>0</v>
      </c>
      <c r="AA42" s="218" t="b">
        <f t="shared" si="10"/>
        <v>0</v>
      </c>
      <c r="AB42" s="218" t="b">
        <f t="shared" si="10"/>
        <v>0</v>
      </c>
      <c r="AC42" s="218" t="b">
        <f t="shared" si="10"/>
        <v>0</v>
      </c>
      <c r="AD42" s="218" t="b">
        <f t="shared" si="10"/>
        <v>0</v>
      </c>
      <c r="AE42" s="218" t="b">
        <f t="shared" si="10"/>
        <v>0</v>
      </c>
      <c r="AF42" s="218" t="b">
        <f t="shared" si="10"/>
        <v>0</v>
      </c>
      <c r="AG42" s="218" t="b">
        <f t="shared" si="10"/>
        <v>0</v>
      </c>
      <c r="AH42" s="218" t="b">
        <f t="shared" si="10"/>
        <v>0</v>
      </c>
      <c r="AI42" s="218" t="b">
        <f t="shared" si="10"/>
        <v>0</v>
      </c>
      <c r="AJ42" s="218" t="b">
        <f t="shared" si="10"/>
        <v>0</v>
      </c>
      <c r="AK42" s="218" t="b">
        <f t="shared" si="10"/>
        <v>0</v>
      </c>
      <c r="AL42" s="218" t="b">
        <f t="shared" si="10"/>
        <v>0</v>
      </c>
      <c r="AM42" s="218" t="b">
        <f t="shared" si="10"/>
        <v>0</v>
      </c>
      <c r="AN42" s="218" t="b">
        <f t="shared" ref="AN42:BS42" si="11">IF(AND(AN40="", AN5&lt;&gt;""), TRUE, FALSE)</f>
        <v>0</v>
      </c>
      <c r="AO42" s="218" t="b">
        <f t="shared" si="11"/>
        <v>0</v>
      </c>
      <c r="AP42" s="218" t="b">
        <f t="shared" si="11"/>
        <v>0</v>
      </c>
      <c r="AQ42" s="218" t="b">
        <f t="shared" si="11"/>
        <v>0</v>
      </c>
      <c r="AR42" s="218" t="b">
        <f t="shared" si="11"/>
        <v>0</v>
      </c>
      <c r="AS42" s="218" t="b">
        <f t="shared" si="11"/>
        <v>0</v>
      </c>
      <c r="AT42" s="218" t="b">
        <f t="shared" si="11"/>
        <v>0</v>
      </c>
      <c r="AU42" s="218" t="b">
        <f t="shared" si="11"/>
        <v>0</v>
      </c>
      <c r="AV42" s="218" t="b">
        <f t="shared" si="11"/>
        <v>0</v>
      </c>
      <c r="AW42" s="218" t="b">
        <f t="shared" si="11"/>
        <v>0</v>
      </c>
      <c r="AX42" s="218" t="b">
        <f t="shared" si="11"/>
        <v>0</v>
      </c>
      <c r="AY42" s="218" t="b">
        <f t="shared" si="11"/>
        <v>0</v>
      </c>
      <c r="AZ42" s="218" t="b">
        <f t="shared" si="11"/>
        <v>0</v>
      </c>
      <c r="BA42" s="218" t="b">
        <f t="shared" si="11"/>
        <v>0</v>
      </c>
      <c r="BB42" s="218" t="b">
        <f t="shared" si="11"/>
        <v>0</v>
      </c>
      <c r="BC42" s="218" t="b">
        <f t="shared" si="11"/>
        <v>0</v>
      </c>
      <c r="BD42" s="218" t="b">
        <f t="shared" si="11"/>
        <v>0</v>
      </c>
      <c r="BE42" s="218" t="b">
        <f t="shared" si="11"/>
        <v>0</v>
      </c>
      <c r="BF42" s="218" t="b">
        <f t="shared" si="11"/>
        <v>0</v>
      </c>
      <c r="BG42" s="218" t="b">
        <f t="shared" si="11"/>
        <v>0</v>
      </c>
      <c r="BH42" s="218" t="b">
        <f t="shared" si="11"/>
        <v>0</v>
      </c>
      <c r="BI42" s="218" t="b">
        <f t="shared" si="11"/>
        <v>0</v>
      </c>
      <c r="BJ42" s="218" t="b">
        <f t="shared" si="11"/>
        <v>0</v>
      </c>
      <c r="BK42" s="218" t="b">
        <f t="shared" si="11"/>
        <v>0</v>
      </c>
      <c r="BL42" s="218" t="b">
        <f t="shared" si="11"/>
        <v>0</v>
      </c>
      <c r="BM42" s="218" t="b">
        <f t="shared" si="11"/>
        <v>0</v>
      </c>
      <c r="BN42" s="218" t="b">
        <f t="shared" si="11"/>
        <v>0</v>
      </c>
      <c r="BO42" s="218" t="b">
        <f t="shared" si="11"/>
        <v>0</v>
      </c>
      <c r="BP42" s="218" t="b">
        <f t="shared" si="11"/>
        <v>0</v>
      </c>
      <c r="BQ42" s="218" t="b">
        <f t="shared" si="11"/>
        <v>0</v>
      </c>
      <c r="BR42" s="218" t="b">
        <f t="shared" si="11"/>
        <v>0</v>
      </c>
      <c r="BS42" s="218" t="b">
        <f t="shared" si="11"/>
        <v>0</v>
      </c>
      <c r="BT42" s="218" t="b">
        <f t="shared" ref="BT42:CY42" si="12">IF(AND(BT40="", BT5&lt;&gt;""), TRUE, FALSE)</f>
        <v>0</v>
      </c>
      <c r="BU42" s="218" t="b">
        <f t="shared" si="12"/>
        <v>0</v>
      </c>
      <c r="BV42" s="218" t="b">
        <f t="shared" si="12"/>
        <v>0</v>
      </c>
      <c r="BW42" s="218" t="b">
        <f t="shared" si="12"/>
        <v>0</v>
      </c>
      <c r="BX42" s="218" t="b">
        <f t="shared" si="12"/>
        <v>0</v>
      </c>
      <c r="BY42" s="218" t="b">
        <f t="shared" si="12"/>
        <v>0</v>
      </c>
      <c r="BZ42" s="218" t="b">
        <f t="shared" si="12"/>
        <v>0</v>
      </c>
      <c r="CA42" s="218" t="b">
        <f t="shared" si="12"/>
        <v>0</v>
      </c>
      <c r="CB42" s="218" t="b">
        <f t="shared" si="12"/>
        <v>0</v>
      </c>
      <c r="CC42" s="218" t="b">
        <f t="shared" si="12"/>
        <v>0</v>
      </c>
      <c r="CD42" s="218" t="b">
        <f t="shared" si="12"/>
        <v>0</v>
      </c>
      <c r="CE42" s="218" t="b">
        <f t="shared" si="12"/>
        <v>0</v>
      </c>
      <c r="CF42" s="218" t="b">
        <f t="shared" si="12"/>
        <v>0</v>
      </c>
      <c r="CG42" s="218" t="b">
        <f t="shared" si="12"/>
        <v>0</v>
      </c>
      <c r="CH42" s="218" t="b">
        <f t="shared" si="12"/>
        <v>0</v>
      </c>
      <c r="CI42" s="218" t="b">
        <f t="shared" si="12"/>
        <v>0</v>
      </c>
      <c r="CJ42" s="218" t="b">
        <f t="shared" si="12"/>
        <v>0</v>
      </c>
      <c r="CK42" s="218" t="b">
        <f t="shared" si="12"/>
        <v>0</v>
      </c>
      <c r="CL42" s="218" t="b">
        <f t="shared" si="12"/>
        <v>0</v>
      </c>
      <c r="CM42" s="218" t="b">
        <f t="shared" si="12"/>
        <v>0</v>
      </c>
      <c r="CN42" s="218" t="b">
        <f t="shared" si="12"/>
        <v>0</v>
      </c>
      <c r="CO42" s="218" t="b">
        <f t="shared" si="12"/>
        <v>0</v>
      </c>
      <c r="CP42" s="218" t="b">
        <f t="shared" si="12"/>
        <v>0</v>
      </c>
      <c r="CQ42" s="218" t="b">
        <f t="shared" si="12"/>
        <v>0</v>
      </c>
      <c r="CR42" s="218" t="b">
        <f t="shared" si="12"/>
        <v>0</v>
      </c>
      <c r="CS42" s="218" t="b">
        <f t="shared" si="12"/>
        <v>0</v>
      </c>
      <c r="CT42" s="218" t="b">
        <f t="shared" si="12"/>
        <v>0</v>
      </c>
      <c r="CU42" s="218" t="b">
        <f t="shared" si="12"/>
        <v>0</v>
      </c>
      <c r="CV42" s="218" t="b">
        <f t="shared" si="12"/>
        <v>0</v>
      </c>
      <c r="CW42" s="218" t="b">
        <f t="shared" si="12"/>
        <v>0</v>
      </c>
      <c r="CX42" s="218" t="b">
        <f t="shared" si="12"/>
        <v>0</v>
      </c>
      <c r="CY42" s="218" t="b">
        <f t="shared" si="12"/>
        <v>0</v>
      </c>
    </row>
    <row r="43" spans="1:103" s="217" customFormat="1" hidden="1" x14ac:dyDescent="0.25">
      <c r="A43" s="215"/>
      <c r="H43" s="218"/>
      <c r="I43" s="218"/>
      <c r="J43" s="218"/>
    </row>
    <row r="44" spans="1:103" hidden="1" x14ac:dyDescent="0.25">
      <c r="A44" s="176" t="s">
        <v>84</v>
      </c>
      <c r="B44" s="172" t="str">
        <f t="array" ref="B44">IFERROR(INDEX('Direct Care &amp; Prog Wage Benefit'!$A$10:$A$59, MATCH(0, IF('Direct Care Workweek'!$A$44='Direct Care &amp; Prog Wage Benefit'!$V$10:$V$59, COUNTIF('Direct Care Workweek'!$B$43:$B43, 'Direct Care &amp; Prog Wage Benefit'!$A$10:$A$59),""),0)), "")</f>
        <v/>
      </c>
      <c r="C44" s="177">
        <v>1</v>
      </c>
      <c r="D44" s="177" t="str">
        <f>IFERROR(INDEX('Direct Care &amp; Prog Wage Benefit'!$B$10:$B$59, MATCH('Direct Care Workweek'!B44, 'Direct Care &amp; Prog Wage Benefit'!$A$10:$A$59, 0)), "")</f>
        <v/>
      </c>
    </row>
    <row r="45" spans="1:103" hidden="1" x14ac:dyDescent="0.25">
      <c r="B45" s="172" t="str">
        <f t="array" ref="B45">IFERROR(INDEX('Direct Care &amp; Prog Wage Benefit'!$A$10:$A$59, MATCH(0, IF('Direct Care Workweek'!$A$44='Direct Care &amp; Prog Wage Benefit'!$V$10:$V$59, COUNTIF('Direct Care Workweek'!$B$43:$B44, 'Direct Care &amp; Prog Wage Benefit'!$A$10:$A$59),""),0)), "")</f>
        <v/>
      </c>
      <c r="C45" s="177">
        <v>2</v>
      </c>
      <c r="D45" s="177" t="str">
        <f>IFERROR(INDEX('Direct Care &amp; Prog Wage Benefit'!$B$10:$B$59, MATCH('Direct Care Workweek'!B45, 'Direct Care &amp; Prog Wage Benefit'!$A$10:$A$59, 0)), "")</f>
        <v/>
      </c>
    </row>
    <row r="46" spans="1:103" hidden="1" x14ac:dyDescent="0.25">
      <c r="B46" s="172" t="str">
        <f t="array" ref="B46">IFERROR(INDEX('Direct Care &amp; Prog Wage Benefit'!$A$10:$A$59, MATCH(0, IF('Direct Care Workweek'!$A$44='Direct Care &amp; Prog Wage Benefit'!$V$10:$V$59, COUNTIF('Direct Care Workweek'!$B$43:$B45, 'Direct Care &amp; Prog Wage Benefit'!$A$10:$A$59),""),0)), "")</f>
        <v/>
      </c>
      <c r="C46" s="177">
        <v>3</v>
      </c>
      <c r="D46" s="177" t="str">
        <f>IFERROR(INDEX('Direct Care &amp; Prog Wage Benefit'!$B$10:$B$59, MATCH('Direct Care Workweek'!B46, 'Direct Care &amp; Prog Wage Benefit'!$A$10:$A$59, 0)), "")</f>
        <v/>
      </c>
    </row>
    <row r="47" spans="1:103" hidden="1" x14ac:dyDescent="0.25">
      <c r="B47" s="172" t="str">
        <f t="array" ref="B47">IFERROR(INDEX('Direct Care &amp; Prog Wage Benefit'!$A$10:$A$59, MATCH(0, IF('Direct Care Workweek'!$A$44='Direct Care &amp; Prog Wage Benefit'!$V$10:$V$59, COUNTIF('Direct Care Workweek'!$B$43:$B46, 'Direct Care &amp; Prog Wage Benefit'!$A$10:$A$59),""),0)), "")</f>
        <v/>
      </c>
      <c r="C47" s="177">
        <v>4</v>
      </c>
      <c r="D47" s="177" t="str">
        <f>IFERROR(INDEX('Direct Care &amp; Prog Wage Benefit'!$B$10:$B$59, MATCH('Direct Care Workweek'!B47, 'Direct Care &amp; Prog Wage Benefit'!$A$10:$A$59, 0)), "")</f>
        <v/>
      </c>
    </row>
    <row r="48" spans="1:103" hidden="1" x14ac:dyDescent="0.25">
      <c r="B48" s="172" t="str">
        <f t="array" ref="B48">IFERROR(INDEX('Direct Care &amp; Prog Wage Benefit'!$A$10:$A$59, MATCH(0, IF('Direct Care Workweek'!$A$44='Direct Care &amp; Prog Wage Benefit'!$V$10:$V$59, COUNTIF('Direct Care Workweek'!$B$43:$B47, 'Direct Care &amp; Prog Wage Benefit'!$A$10:$A$59),""),0)), "")</f>
        <v/>
      </c>
      <c r="C48" s="177">
        <v>5</v>
      </c>
      <c r="D48" s="177" t="str">
        <f>IFERROR(INDEX('Direct Care &amp; Prog Wage Benefit'!$B$10:$B$59, MATCH('Direct Care Workweek'!B48, 'Direct Care &amp; Prog Wage Benefit'!$A$10:$A$59, 0)), "")</f>
        <v/>
      </c>
    </row>
    <row r="49" spans="2:4" hidden="1" x14ac:dyDescent="0.25">
      <c r="B49" s="172" t="str">
        <f t="array" ref="B49">IFERROR(INDEX('Direct Care &amp; Prog Wage Benefit'!$A$10:$A$59, MATCH(0, IF('Direct Care Workweek'!$A$44='Direct Care &amp; Prog Wage Benefit'!$V$10:$V$59, COUNTIF('Direct Care Workweek'!$B$43:$B48, 'Direct Care &amp; Prog Wage Benefit'!$A$10:$A$59),""),0)), "")</f>
        <v/>
      </c>
      <c r="C49" s="177">
        <v>6</v>
      </c>
      <c r="D49" s="177" t="str">
        <f>IFERROR(INDEX('Direct Care &amp; Prog Wage Benefit'!$B$10:$B$59, MATCH('Direct Care Workweek'!B49, 'Direct Care &amp; Prog Wage Benefit'!$A$10:$A$59, 0)), "")</f>
        <v/>
      </c>
    </row>
    <row r="50" spans="2:4" hidden="1" x14ac:dyDescent="0.25">
      <c r="B50" s="172" t="str">
        <f t="array" ref="B50">IFERROR(INDEX('Direct Care &amp; Prog Wage Benefit'!$A$10:$A$59, MATCH(0, IF('Direct Care Workweek'!$A$44='Direct Care &amp; Prog Wage Benefit'!$V$10:$V$59, COUNTIF('Direct Care Workweek'!$B$43:$B49, 'Direct Care &amp; Prog Wage Benefit'!$A$10:$A$59),""),0)), "")</f>
        <v/>
      </c>
      <c r="C50" s="177">
        <v>7</v>
      </c>
      <c r="D50" s="177" t="str">
        <f>IFERROR(INDEX('Direct Care &amp; Prog Wage Benefit'!$B$10:$B$59, MATCH('Direct Care Workweek'!B50, 'Direct Care &amp; Prog Wage Benefit'!$A$10:$A$59, 0)), "")</f>
        <v/>
      </c>
    </row>
    <row r="51" spans="2:4" hidden="1" x14ac:dyDescent="0.25">
      <c r="B51" s="172" t="str">
        <f t="array" ref="B51">IFERROR(INDEX('Direct Care &amp; Prog Wage Benefit'!$A$10:$A$59, MATCH(0, IF('Direct Care Workweek'!$A$44='Direct Care &amp; Prog Wage Benefit'!$V$10:$V$59, COUNTIF('Direct Care Workweek'!$B$43:$B50, 'Direct Care &amp; Prog Wage Benefit'!$A$10:$A$59),""),0)), "")</f>
        <v/>
      </c>
      <c r="C51" s="177">
        <v>8</v>
      </c>
      <c r="D51" s="177" t="str">
        <f>IFERROR(INDEX('Direct Care &amp; Prog Wage Benefit'!$B$10:$B$59, MATCH('Direct Care Workweek'!B51, 'Direct Care &amp; Prog Wage Benefit'!$A$10:$A$59, 0)), "")</f>
        <v/>
      </c>
    </row>
    <row r="52" spans="2:4" hidden="1" x14ac:dyDescent="0.25">
      <c r="B52" s="172" t="str">
        <f t="array" ref="B52">IFERROR(INDEX('Direct Care &amp; Prog Wage Benefit'!$A$10:$A$59, MATCH(0, IF('Direct Care Workweek'!$A$44='Direct Care &amp; Prog Wage Benefit'!$V$10:$V$59, COUNTIF('Direct Care Workweek'!$B$43:$B51, 'Direct Care &amp; Prog Wage Benefit'!$A$10:$A$59),""),0)), "")</f>
        <v/>
      </c>
      <c r="C52" s="177">
        <v>9</v>
      </c>
      <c r="D52" s="177" t="str">
        <f>IFERROR(INDEX('Direct Care &amp; Prog Wage Benefit'!$B$10:$B$59, MATCH('Direct Care Workweek'!B52, 'Direct Care &amp; Prog Wage Benefit'!$A$10:$A$59, 0)), "")</f>
        <v/>
      </c>
    </row>
    <row r="53" spans="2:4" hidden="1" x14ac:dyDescent="0.25">
      <c r="B53" s="172" t="str">
        <f t="array" ref="B53">IFERROR(INDEX('Direct Care &amp; Prog Wage Benefit'!$A$10:$A$59, MATCH(0, IF('Direct Care Workweek'!$A$44='Direct Care &amp; Prog Wage Benefit'!$V$10:$V$59, COUNTIF('Direct Care Workweek'!$B$43:$B52, 'Direct Care &amp; Prog Wage Benefit'!$A$10:$A$59),""),0)), "")</f>
        <v/>
      </c>
      <c r="C53" s="177">
        <v>10</v>
      </c>
      <c r="D53" s="177" t="str">
        <f>IFERROR(INDEX('Direct Care &amp; Prog Wage Benefit'!$B$10:$B$59, MATCH('Direct Care Workweek'!B53, 'Direct Care &amp; Prog Wage Benefit'!$A$10:$A$59, 0)), "")</f>
        <v/>
      </c>
    </row>
    <row r="54" spans="2:4" hidden="1" x14ac:dyDescent="0.25">
      <c r="B54" s="172" t="str">
        <f t="array" ref="B54">IFERROR(INDEX('Direct Care &amp; Prog Wage Benefit'!$A$10:$A$59, MATCH(0, IF('Direct Care Workweek'!$A$44='Direct Care &amp; Prog Wage Benefit'!$V$10:$V$59, COUNTIF('Direct Care Workweek'!$B$43:$B53, 'Direct Care &amp; Prog Wage Benefit'!$A$10:$A$59),""),0)), "")</f>
        <v/>
      </c>
      <c r="C54" s="177">
        <v>11</v>
      </c>
      <c r="D54" s="177" t="str">
        <f>IFERROR(INDEX('Direct Care &amp; Prog Wage Benefit'!$B$10:$B$59, MATCH('Direct Care Workweek'!B54, 'Direct Care &amp; Prog Wage Benefit'!$A$10:$A$59, 0)), "")</f>
        <v/>
      </c>
    </row>
    <row r="55" spans="2:4" hidden="1" x14ac:dyDescent="0.25">
      <c r="B55" s="172" t="str">
        <f t="array" ref="B55">IFERROR(INDEX('Direct Care &amp; Prog Wage Benefit'!$A$10:$A$59, MATCH(0, IF('Direct Care Workweek'!$A$44='Direct Care &amp; Prog Wage Benefit'!$V$10:$V$59, COUNTIF('Direct Care Workweek'!$B$43:$B54, 'Direct Care &amp; Prog Wage Benefit'!$A$10:$A$59),""),0)), "")</f>
        <v/>
      </c>
      <c r="C55" s="177">
        <v>12</v>
      </c>
      <c r="D55" s="177" t="str">
        <f>IFERROR(INDEX('Direct Care &amp; Prog Wage Benefit'!$B$10:$B$59, MATCH('Direct Care Workweek'!B55, 'Direct Care &amp; Prog Wage Benefit'!$A$10:$A$59, 0)), "")</f>
        <v/>
      </c>
    </row>
    <row r="56" spans="2:4" hidden="1" x14ac:dyDescent="0.25">
      <c r="B56" s="172" t="str">
        <f t="array" ref="B56">IFERROR(INDEX('Direct Care &amp; Prog Wage Benefit'!$A$10:$A$59, MATCH(0, IF('Direct Care Workweek'!$A$44='Direct Care &amp; Prog Wage Benefit'!$V$10:$V$59, COUNTIF('Direct Care Workweek'!$B$43:$B55, 'Direct Care &amp; Prog Wage Benefit'!$A$10:$A$59),""),0)), "")</f>
        <v/>
      </c>
      <c r="C56" s="177">
        <v>13</v>
      </c>
      <c r="D56" s="177" t="str">
        <f>IFERROR(INDEX('Direct Care &amp; Prog Wage Benefit'!$B$10:$B$59, MATCH('Direct Care Workweek'!B56, 'Direct Care &amp; Prog Wage Benefit'!$A$10:$A$59, 0)), "")</f>
        <v/>
      </c>
    </row>
    <row r="57" spans="2:4" hidden="1" x14ac:dyDescent="0.25">
      <c r="B57" s="172" t="str">
        <f t="array" ref="B57">IFERROR(INDEX('Direct Care &amp; Prog Wage Benefit'!$A$10:$A$59, MATCH(0, IF('Direct Care Workweek'!$A$44='Direct Care &amp; Prog Wage Benefit'!$V$10:$V$59, COUNTIF('Direct Care Workweek'!$B$43:$B56, 'Direct Care &amp; Prog Wage Benefit'!$A$10:$A$59),""),0)), "")</f>
        <v/>
      </c>
      <c r="C57" s="177">
        <v>14</v>
      </c>
      <c r="D57" s="177" t="str">
        <f>IFERROR(INDEX('Direct Care &amp; Prog Wage Benefit'!$B$10:$B$59, MATCH('Direct Care Workweek'!B57, 'Direct Care &amp; Prog Wage Benefit'!$A$10:$A$59, 0)), "")</f>
        <v/>
      </c>
    </row>
    <row r="58" spans="2:4" hidden="1" x14ac:dyDescent="0.25">
      <c r="B58" s="172" t="str">
        <f t="array" ref="B58">IFERROR(INDEX('Direct Care &amp; Prog Wage Benefit'!$A$10:$A$59, MATCH(0, IF('Direct Care Workweek'!$A$44='Direct Care &amp; Prog Wage Benefit'!$V$10:$V$59, COUNTIF('Direct Care Workweek'!$B$43:$B57, 'Direct Care &amp; Prog Wage Benefit'!$A$10:$A$59),""),0)), "")</f>
        <v/>
      </c>
      <c r="C58" s="177">
        <v>15</v>
      </c>
      <c r="D58" s="177" t="str">
        <f>IFERROR(INDEX('Direct Care &amp; Prog Wage Benefit'!$B$10:$B$59, MATCH('Direct Care Workweek'!B58, 'Direct Care &amp; Prog Wage Benefit'!$A$10:$A$59, 0)), "")</f>
        <v/>
      </c>
    </row>
    <row r="59" spans="2:4" hidden="1" x14ac:dyDescent="0.25">
      <c r="B59" s="172" t="str">
        <f t="array" ref="B59">IFERROR(INDEX('Direct Care &amp; Prog Wage Benefit'!$A$10:$A$59, MATCH(0, IF('Direct Care Workweek'!$A$44='Direct Care &amp; Prog Wage Benefit'!$V$10:$V$59, COUNTIF('Direct Care Workweek'!$B$43:$B58, 'Direct Care &amp; Prog Wage Benefit'!$A$10:$A$59),""),0)), "")</f>
        <v/>
      </c>
      <c r="C59" s="177">
        <v>16</v>
      </c>
      <c r="D59" s="177" t="str">
        <f>IFERROR(INDEX('Direct Care &amp; Prog Wage Benefit'!$B$10:$B$59, MATCH('Direct Care Workweek'!B59, 'Direct Care &amp; Prog Wage Benefit'!$A$10:$A$59, 0)), "")</f>
        <v/>
      </c>
    </row>
    <row r="60" spans="2:4" hidden="1" x14ac:dyDescent="0.25">
      <c r="B60" s="172" t="str">
        <f t="array" ref="B60">IFERROR(INDEX('Direct Care &amp; Prog Wage Benefit'!$A$10:$A$59, MATCH(0, IF('Direct Care Workweek'!$A$44='Direct Care &amp; Prog Wage Benefit'!$V$10:$V$59, COUNTIF('Direct Care Workweek'!$B$43:$B59, 'Direct Care &amp; Prog Wage Benefit'!$A$10:$A$59),""),0)), "")</f>
        <v/>
      </c>
      <c r="C60" s="177">
        <v>17</v>
      </c>
      <c r="D60" s="177" t="str">
        <f>IFERROR(INDEX('Direct Care &amp; Prog Wage Benefit'!$B$10:$B$59, MATCH('Direct Care Workweek'!B60, 'Direct Care &amp; Prog Wage Benefit'!$A$10:$A$59, 0)), "")</f>
        <v/>
      </c>
    </row>
    <row r="61" spans="2:4" hidden="1" x14ac:dyDescent="0.25">
      <c r="B61" s="172" t="str">
        <f t="array" ref="B61">IFERROR(INDEX('Direct Care &amp; Prog Wage Benefit'!$A$10:$A$59, MATCH(0, IF('Direct Care Workweek'!$A$44='Direct Care &amp; Prog Wage Benefit'!$V$10:$V$59, COUNTIF('Direct Care Workweek'!$B$43:$B60, 'Direct Care &amp; Prog Wage Benefit'!$A$10:$A$59),""),0)), "")</f>
        <v/>
      </c>
      <c r="C61" s="177">
        <v>18</v>
      </c>
      <c r="D61" s="177" t="str">
        <f>IFERROR(INDEX('Direct Care &amp; Prog Wage Benefit'!$B$10:$B$59, MATCH('Direct Care Workweek'!B61, 'Direct Care &amp; Prog Wage Benefit'!$A$10:$A$59, 0)), "")</f>
        <v/>
      </c>
    </row>
    <row r="62" spans="2:4" hidden="1" x14ac:dyDescent="0.25">
      <c r="B62" s="172" t="str">
        <f t="array" ref="B62">IFERROR(INDEX('Direct Care &amp; Prog Wage Benefit'!$A$10:$A$59, MATCH(0, IF('Direct Care Workweek'!$A$44='Direct Care &amp; Prog Wage Benefit'!$V$10:$V$59, COUNTIF('Direct Care Workweek'!$B$43:$B61, 'Direct Care &amp; Prog Wage Benefit'!$A$10:$A$59),""),0)), "")</f>
        <v/>
      </c>
      <c r="C62" s="177">
        <v>19</v>
      </c>
      <c r="D62" s="177" t="str">
        <f>IFERROR(INDEX('Direct Care &amp; Prog Wage Benefit'!$B$10:$B$59, MATCH('Direct Care Workweek'!B62, 'Direct Care &amp; Prog Wage Benefit'!$A$10:$A$59, 0)), "")</f>
        <v/>
      </c>
    </row>
    <row r="63" spans="2:4" hidden="1" x14ac:dyDescent="0.25">
      <c r="B63" s="172" t="str">
        <f t="array" ref="B63">IFERROR(INDEX('Direct Care &amp; Prog Wage Benefit'!$A$10:$A$59, MATCH(0, IF('Direct Care Workweek'!$A$44='Direct Care &amp; Prog Wage Benefit'!$V$10:$V$59, COUNTIF('Direct Care Workweek'!$B$43:$B62, 'Direct Care &amp; Prog Wage Benefit'!$A$10:$A$59),""),0)), "")</f>
        <v/>
      </c>
      <c r="C63" s="177">
        <v>20</v>
      </c>
      <c r="D63" s="177" t="str">
        <f>IFERROR(INDEX('Direct Care &amp; Prog Wage Benefit'!$B$10:$B$59, MATCH('Direct Care Workweek'!B63, 'Direct Care &amp; Prog Wage Benefit'!$A$10:$A$59, 0)), "")</f>
        <v/>
      </c>
    </row>
    <row r="64" spans="2:4" hidden="1" x14ac:dyDescent="0.25">
      <c r="B64" s="172" t="str">
        <f t="array" ref="B64">IFERROR(INDEX('Direct Care &amp; Prog Wage Benefit'!$A$10:$A$59, MATCH(0, IF('Direct Care Workweek'!$A$44='Direct Care &amp; Prog Wage Benefit'!$V$10:$V$59, COUNTIF('Direct Care Workweek'!$B$43:$B63, 'Direct Care &amp; Prog Wage Benefit'!$A$10:$A$59),""),0)), "")</f>
        <v/>
      </c>
      <c r="C64" s="177">
        <v>21</v>
      </c>
      <c r="D64" s="177" t="str">
        <f>IFERROR(INDEX('Direct Care &amp; Prog Wage Benefit'!$B$10:$B$59, MATCH('Direct Care Workweek'!B64, 'Direct Care &amp; Prog Wage Benefit'!$A$10:$A$59, 0)), "")</f>
        <v/>
      </c>
    </row>
    <row r="65" spans="2:4" hidden="1" x14ac:dyDescent="0.25">
      <c r="B65" s="172" t="str">
        <f t="array" ref="B65">IFERROR(INDEX('Direct Care &amp; Prog Wage Benefit'!$A$10:$A$59, MATCH(0, IF('Direct Care Workweek'!$A$44='Direct Care &amp; Prog Wage Benefit'!$V$10:$V$59, COUNTIF('Direct Care Workweek'!$B$43:$B64, 'Direct Care &amp; Prog Wage Benefit'!$A$10:$A$59),""),0)), "")</f>
        <v/>
      </c>
      <c r="C65" s="177">
        <v>22</v>
      </c>
      <c r="D65" s="177" t="str">
        <f>IFERROR(INDEX('Direct Care &amp; Prog Wage Benefit'!$B$10:$B$59, MATCH('Direct Care Workweek'!B65, 'Direct Care &amp; Prog Wage Benefit'!$A$10:$A$59, 0)), "")</f>
        <v/>
      </c>
    </row>
    <row r="66" spans="2:4" hidden="1" x14ac:dyDescent="0.25">
      <c r="B66" s="172" t="str">
        <f t="array" ref="B66">IFERROR(INDEX('Direct Care &amp; Prog Wage Benefit'!$A$10:$A$59, MATCH(0, IF('Direct Care Workweek'!$A$44='Direct Care &amp; Prog Wage Benefit'!$V$10:$V$59, COUNTIF('Direct Care Workweek'!$B$43:$B65, 'Direct Care &amp; Prog Wage Benefit'!$A$10:$A$59),""),0)), "")</f>
        <v/>
      </c>
      <c r="C66" s="177">
        <v>23</v>
      </c>
      <c r="D66" s="177" t="str">
        <f>IFERROR(INDEX('Direct Care &amp; Prog Wage Benefit'!$B$10:$B$59, MATCH('Direct Care Workweek'!B66, 'Direct Care &amp; Prog Wage Benefit'!$A$10:$A$59, 0)), "")</f>
        <v/>
      </c>
    </row>
    <row r="67" spans="2:4" hidden="1" x14ac:dyDescent="0.25">
      <c r="B67" s="172" t="str">
        <f t="array" ref="B67">IFERROR(INDEX('Direct Care &amp; Prog Wage Benefit'!$A$10:$A$59, MATCH(0, IF('Direct Care Workweek'!$A$44='Direct Care &amp; Prog Wage Benefit'!$V$10:$V$59, COUNTIF('Direct Care Workweek'!$B$43:$B66, 'Direct Care &amp; Prog Wage Benefit'!$A$10:$A$59),""),0)), "")</f>
        <v/>
      </c>
      <c r="C67" s="177">
        <v>24</v>
      </c>
      <c r="D67" s="177" t="str">
        <f>IFERROR(INDEX('Direct Care &amp; Prog Wage Benefit'!$B$10:$B$59, MATCH('Direct Care Workweek'!B67, 'Direct Care &amp; Prog Wage Benefit'!$A$10:$A$59, 0)), "")</f>
        <v/>
      </c>
    </row>
    <row r="68" spans="2:4" hidden="1" x14ac:dyDescent="0.25">
      <c r="B68" s="172" t="str">
        <f t="array" ref="B68">IFERROR(INDEX('Direct Care &amp; Prog Wage Benefit'!$A$10:$A$59, MATCH(0, IF('Direct Care Workweek'!$A$44='Direct Care &amp; Prog Wage Benefit'!$V$10:$V$59, COUNTIF('Direct Care Workweek'!$B$43:$B67, 'Direct Care &amp; Prog Wage Benefit'!$A$10:$A$59),""),0)), "")</f>
        <v/>
      </c>
      <c r="C68" s="177">
        <v>25</v>
      </c>
      <c r="D68" s="177" t="str">
        <f>IFERROR(INDEX('Direct Care &amp; Prog Wage Benefit'!$B$10:$B$59, MATCH('Direct Care Workweek'!B68, 'Direct Care &amp; Prog Wage Benefit'!$A$10:$A$59, 0)), "")</f>
        <v/>
      </c>
    </row>
    <row r="69" spans="2:4" hidden="1" x14ac:dyDescent="0.25">
      <c r="B69" s="172" t="str">
        <f t="array" ref="B69">IFERROR(INDEX('Direct Care &amp; Prog Wage Benefit'!$A$10:$A$59, MATCH(0, IF('Direct Care Workweek'!$A$44='Direct Care &amp; Prog Wage Benefit'!$V$10:$V$59, COUNTIF('Direct Care Workweek'!$B$43:$B68, 'Direct Care &amp; Prog Wage Benefit'!$A$10:$A$59),""),0)), "")</f>
        <v/>
      </c>
      <c r="C69" s="177">
        <v>26</v>
      </c>
      <c r="D69" s="177" t="str">
        <f>IFERROR(INDEX('Direct Care &amp; Prog Wage Benefit'!$B$10:$B$59, MATCH('Direct Care Workweek'!B69, 'Direct Care &amp; Prog Wage Benefit'!$A$10:$A$59, 0)), "")</f>
        <v/>
      </c>
    </row>
    <row r="70" spans="2:4" hidden="1" x14ac:dyDescent="0.25">
      <c r="B70" s="172" t="str">
        <f t="array" ref="B70">IFERROR(INDEX('Direct Care &amp; Prog Wage Benefit'!$A$10:$A$59, MATCH(0, IF('Direct Care Workweek'!$A$44='Direct Care &amp; Prog Wage Benefit'!$V$10:$V$59, COUNTIF('Direct Care Workweek'!$B$43:$B69, 'Direct Care &amp; Prog Wage Benefit'!$A$10:$A$59),""),0)), "")</f>
        <v/>
      </c>
      <c r="C70" s="177">
        <v>27</v>
      </c>
      <c r="D70" s="177" t="str">
        <f>IFERROR(INDEX('Direct Care &amp; Prog Wage Benefit'!$B$10:$B$59, MATCH('Direct Care Workweek'!B70, 'Direct Care &amp; Prog Wage Benefit'!$A$10:$A$59, 0)), "")</f>
        <v/>
      </c>
    </row>
    <row r="71" spans="2:4" hidden="1" x14ac:dyDescent="0.25">
      <c r="B71" s="172" t="str">
        <f t="array" ref="B71">IFERROR(INDEX('Direct Care &amp; Prog Wage Benefit'!$A$10:$A$59, MATCH(0, IF('Direct Care Workweek'!$A$44='Direct Care &amp; Prog Wage Benefit'!$V$10:$V$59, COUNTIF('Direct Care Workweek'!$B$43:$B70, 'Direct Care &amp; Prog Wage Benefit'!$A$10:$A$59),""),0)), "")</f>
        <v/>
      </c>
      <c r="C71" s="177">
        <v>28</v>
      </c>
      <c r="D71" s="177" t="str">
        <f>IFERROR(INDEX('Direct Care &amp; Prog Wage Benefit'!$B$10:$B$59, MATCH('Direct Care Workweek'!B71, 'Direct Care &amp; Prog Wage Benefit'!$A$10:$A$59, 0)), "")</f>
        <v/>
      </c>
    </row>
    <row r="72" spans="2:4" hidden="1" x14ac:dyDescent="0.25">
      <c r="B72" s="172" t="str">
        <f t="array" ref="B72">IFERROR(INDEX('Direct Care &amp; Prog Wage Benefit'!$A$10:$A$59, MATCH(0, IF('Direct Care Workweek'!$A$44='Direct Care &amp; Prog Wage Benefit'!$V$10:$V$59, COUNTIF('Direct Care Workweek'!$B$43:$B71, 'Direct Care &amp; Prog Wage Benefit'!$A$10:$A$59),""),0)), "")</f>
        <v/>
      </c>
      <c r="C72" s="177">
        <v>29</v>
      </c>
      <c r="D72" s="177" t="str">
        <f>IFERROR(INDEX('Direct Care &amp; Prog Wage Benefit'!$B$10:$B$59, MATCH('Direct Care Workweek'!B72, 'Direct Care &amp; Prog Wage Benefit'!$A$10:$A$59, 0)), "")</f>
        <v/>
      </c>
    </row>
    <row r="73" spans="2:4" hidden="1" x14ac:dyDescent="0.25">
      <c r="B73" s="172" t="str">
        <f t="array" ref="B73">IFERROR(INDEX('Direct Care &amp; Prog Wage Benefit'!$A$10:$A$59, MATCH(0, IF('Direct Care Workweek'!$A$44='Direct Care &amp; Prog Wage Benefit'!$V$10:$V$59, COUNTIF('Direct Care Workweek'!$B$43:$B72, 'Direct Care &amp; Prog Wage Benefit'!$A$10:$A$59),""),0)), "")</f>
        <v/>
      </c>
      <c r="C73" s="177">
        <v>30</v>
      </c>
      <c r="D73" s="177" t="str">
        <f>IFERROR(INDEX('Direct Care &amp; Prog Wage Benefit'!$B$10:$B$59, MATCH('Direct Care Workweek'!B73, 'Direct Care &amp; Prog Wage Benefit'!$A$10:$A$59, 0)), "")</f>
        <v/>
      </c>
    </row>
    <row r="74" spans="2:4" hidden="1" x14ac:dyDescent="0.25">
      <c r="B74" s="172" t="str">
        <f t="array" ref="B74">IFERROR(INDEX('Direct Care &amp; Prog Wage Benefit'!$A$10:$A$59, MATCH(0, IF('Direct Care Workweek'!$A$44='Direct Care &amp; Prog Wage Benefit'!$V$10:$V$59, COUNTIF('Direct Care Workweek'!$B$43:$B73, 'Direct Care &amp; Prog Wage Benefit'!$A$10:$A$59),""),0)), "")</f>
        <v/>
      </c>
      <c r="C74" s="177">
        <v>31</v>
      </c>
      <c r="D74" s="177" t="str">
        <f>IFERROR(INDEX('Direct Care &amp; Prog Wage Benefit'!$B$10:$B$59, MATCH('Direct Care Workweek'!B74, 'Direct Care &amp; Prog Wage Benefit'!$A$10:$A$59, 0)), "")</f>
        <v/>
      </c>
    </row>
    <row r="75" spans="2:4" hidden="1" x14ac:dyDescent="0.25">
      <c r="B75" s="172" t="str">
        <f t="array" ref="B75">IFERROR(INDEX('Direct Care &amp; Prog Wage Benefit'!$A$10:$A$59, MATCH(0, IF('Direct Care Workweek'!$A$44='Direct Care &amp; Prog Wage Benefit'!$V$10:$V$59, COUNTIF('Direct Care Workweek'!$B$43:$B74, 'Direct Care &amp; Prog Wage Benefit'!$A$10:$A$59),""),0)), "")</f>
        <v/>
      </c>
      <c r="C75" s="177">
        <v>32</v>
      </c>
      <c r="D75" s="177" t="str">
        <f>IFERROR(INDEX('Direct Care &amp; Prog Wage Benefit'!$B$10:$B$59, MATCH('Direct Care Workweek'!B75, 'Direct Care &amp; Prog Wage Benefit'!$A$10:$A$59, 0)), "")</f>
        <v/>
      </c>
    </row>
    <row r="76" spans="2:4" hidden="1" x14ac:dyDescent="0.25">
      <c r="B76" s="172" t="str">
        <f t="array" ref="B76">IFERROR(INDEX('Direct Care &amp; Prog Wage Benefit'!$A$10:$A$59, MATCH(0, IF('Direct Care Workweek'!$A$44='Direct Care &amp; Prog Wage Benefit'!$V$10:$V$59, COUNTIF('Direct Care Workweek'!$B$43:$B75, 'Direct Care &amp; Prog Wage Benefit'!$A$10:$A$59),""),0)), "")</f>
        <v/>
      </c>
      <c r="C76" s="177">
        <v>33</v>
      </c>
      <c r="D76" s="177" t="str">
        <f>IFERROR(INDEX('Direct Care &amp; Prog Wage Benefit'!$B$10:$B$59, MATCH('Direct Care Workweek'!B76, 'Direct Care &amp; Prog Wage Benefit'!$A$10:$A$59, 0)), "")</f>
        <v/>
      </c>
    </row>
    <row r="77" spans="2:4" hidden="1" x14ac:dyDescent="0.25">
      <c r="B77" s="172" t="str">
        <f t="array" ref="B77">IFERROR(INDEX('Direct Care &amp; Prog Wage Benefit'!$A$10:$A$59, MATCH(0, IF('Direct Care Workweek'!$A$44='Direct Care &amp; Prog Wage Benefit'!$V$10:$V$59, COUNTIF('Direct Care Workweek'!$B$43:$B76, 'Direct Care &amp; Prog Wage Benefit'!$A$10:$A$59),""),0)), "")</f>
        <v/>
      </c>
      <c r="C77" s="177">
        <v>34</v>
      </c>
      <c r="D77" s="177" t="str">
        <f>IFERROR(INDEX('Direct Care &amp; Prog Wage Benefit'!$B$10:$B$59, MATCH('Direct Care Workweek'!B77, 'Direct Care &amp; Prog Wage Benefit'!$A$10:$A$59, 0)), "")</f>
        <v/>
      </c>
    </row>
    <row r="78" spans="2:4" hidden="1" x14ac:dyDescent="0.25">
      <c r="B78" s="172" t="str">
        <f t="array" ref="B78">IFERROR(INDEX('Direct Care &amp; Prog Wage Benefit'!$A$10:$A$59, MATCH(0, IF('Direct Care Workweek'!$A$44='Direct Care &amp; Prog Wage Benefit'!$V$10:$V$59, COUNTIF('Direct Care Workweek'!$B$43:$B77, 'Direct Care &amp; Prog Wage Benefit'!$A$10:$A$59),""),0)), "")</f>
        <v/>
      </c>
      <c r="C78" s="177">
        <v>35</v>
      </c>
      <c r="D78" s="177" t="str">
        <f>IFERROR(INDEX('Direct Care &amp; Prog Wage Benefit'!$B$10:$B$59, MATCH('Direct Care Workweek'!B78, 'Direct Care &amp; Prog Wage Benefit'!$A$10:$A$59, 0)), "")</f>
        <v/>
      </c>
    </row>
    <row r="79" spans="2:4" hidden="1" x14ac:dyDescent="0.25">
      <c r="B79" s="172" t="str">
        <f t="array" ref="B79">IFERROR(INDEX('Direct Care &amp; Prog Wage Benefit'!$A$10:$A$59, MATCH(0, IF('Direct Care Workweek'!$A$44='Direct Care &amp; Prog Wage Benefit'!$V$10:$V$59, COUNTIF('Direct Care Workweek'!$B$43:$B78, 'Direct Care &amp; Prog Wage Benefit'!$A$10:$A$59),""),0)), "")</f>
        <v/>
      </c>
      <c r="C79" s="177">
        <v>36</v>
      </c>
      <c r="D79" s="177" t="str">
        <f>IFERROR(INDEX('Direct Care &amp; Prog Wage Benefit'!$B$10:$B$59, MATCH('Direct Care Workweek'!B79, 'Direct Care &amp; Prog Wage Benefit'!$A$10:$A$59, 0)), "")</f>
        <v/>
      </c>
    </row>
    <row r="80" spans="2:4" hidden="1" x14ac:dyDescent="0.25">
      <c r="B80" s="172" t="str">
        <f t="array" ref="B80">IFERROR(INDEX('Direct Care &amp; Prog Wage Benefit'!$A$10:$A$59, MATCH(0, IF('Direct Care Workweek'!$A$44='Direct Care &amp; Prog Wage Benefit'!$V$10:$V$59, COUNTIF('Direct Care Workweek'!$B$43:$B79, 'Direct Care &amp; Prog Wage Benefit'!$A$10:$A$59),""),0)), "")</f>
        <v/>
      </c>
      <c r="C80" s="177">
        <v>37</v>
      </c>
      <c r="D80" s="177" t="str">
        <f>IFERROR(INDEX('Direct Care &amp; Prog Wage Benefit'!$B$10:$B$59, MATCH('Direct Care Workweek'!B80, 'Direct Care &amp; Prog Wage Benefit'!$A$10:$A$59, 0)), "")</f>
        <v/>
      </c>
    </row>
    <row r="81" spans="2:4" hidden="1" x14ac:dyDescent="0.25">
      <c r="B81" s="172" t="str">
        <f t="array" ref="B81">IFERROR(INDEX('Direct Care &amp; Prog Wage Benefit'!$A$10:$A$59, MATCH(0, IF('Direct Care Workweek'!$A$44='Direct Care &amp; Prog Wage Benefit'!$V$10:$V$59, COUNTIF('Direct Care Workweek'!$B$43:$B80, 'Direct Care &amp; Prog Wage Benefit'!$A$10:$A$59),""),0)), "")</f>
        <v/>
      </c>
      <c r="C81" s="177">
        <v>38</v>
      </c>
      <c r="D81" s="177" t="str">
        <f>IFERROR(INDEX('Direct Care &amp; Prog Wage Benefit'!$B$10:$B$59, MATCH('Direct Care Workweek'!B81, 'Direct Care &amp; Prog Wage Benefit'!$A$10:$A$59, 0)), "")</f>
        <v/>
      </c>
    </row>
    <row r="82" spans="2:4" hidden="1" x14ac:dyDescent="0.25">
      <c r="B82" s="172" t="str">
        <f t="array" ref="B82">IFERROR(INDEX('Direct Care &amp; Prog Wage Benefit'!$A$10:$A$59, MATCH(0, IF('Direct Care Workweek'!$A$44='Direct Care &amp; Prog Wage Benefit'!$V$10:$V$59, COUNTIF('Direct Care Workweek'!$B$43:$B81, 'Direct Care &amp; Prog Wage Benefit'!$A$10:$A$59),""),0)), "")</f>
        <v/>
      </c>
      <c r="C82" s="177">
        <v>39</v>
      </c>
      <c r="D82" s="177" t="str">
        <f>IFERROR(INDEX('Direct Care &amp; Prog Wage Benefit'!$B$10:$B$59, MATCH('Direct Care Workweek'!B82, 'Direct Care &amp; Prog Wage Benefit'!$A$10:$A$59, 0)), "")</f>
        <v/>
      </c>
    </row>
    <row r="83" spans="2:4" hidden="1" x14ac:dyDescent="0.25">
      <c r="B83" s="172" t="str">
        <f t="array" ref="B83">IFERROR(INDEX('Direct Care &amp; Prog Wage Benefit'!$A$10:$A$59, MATCH(0, IF('Direct Care Workweek'!$A$44='Direct Care &amp; Prog Wage Benefit'!$V$10:$V$59, COUNTIF('Direct Care Workweek'!$B$43:$B82, 'Direct Care &amp; Prog Wage Benefit'!$A$10:$A$59),""),0)), "")</f>
        <v/>
      </c>
      <c r="C83" s="177">
        <v>40</v>
      </c>
      <c r="D83" s="177" t="str">
        <f>IFERROR(INDEX('Direct Care &amp; Prog Wage Benefit'!$B$10:$B$59, MATCH('Direct Care Workweek'!B83, 'Direct Care &amp; Prog Wage Benefit'!$A$10:$A$59, 0)), "")</f>
        <v/>
      </c>
    </row>
    <row r="84" spans="2:4" hidden="1" x14ac:dyDescent="0.25">
      <c r="B84" s="172" t="str">
        <f t="array" ref="B84">IFERROR(INDEX('Direct Care &amp; Prog Wage Benefit'!$A$10:$A$59, MATCH(0, IF('Direct Care Workweek'!$A$44='Direct Care &amp; Prog Wage Benefit'!$V$10:$V$59, COUNTIF('Direct Care Workweek'!$B$43:$B83, 'Direct Care &amp; Prog Wage Benefit'!$A$10:$A$59),""),0)), "")</f>
        <v/>
      </c>
      <c r="C84" s="177">
        <v>41</v>
      </c>
      <c r="D84" s="177" t="str">
        <f>IFERROR(INDEX('Direct Care &amp; Prog Wage Benefit'!$B$10:$B$59, MATCH('Direct Care Workweek'!B84, 'Direct Care &amp; Prog Wage Benefit'!$A$10:$A$59, 0)), "")</f>
        <v/>
      </c>
    </row>
    <row r="85" spans="2:4" hidden="1" x14ac:dyDescent="0.25">
      <c r="B85" s="172" t="str">
        <f t="array" ref="B85">IFERROR(INDEX('Direct Care &amp; Prog Wage Benefit'!$A$10:$A$59, MATCH(0, IF('Direct Care Workweek'!$A$44='Direct Care &amp; Prog Wage Benefit'!$V$10:$V$59, COUNTIF('Direct Care Workweek'!$B$43:$B84, 'Direct Care &amp; Prog Wage Benefit'!$A$10:$A$59),""),0)), "")</f>
        <v/>
      </c>
      <c r="C85" s="177">
        <v>42</v>
      </c>
      <c r="D85" s="177" t="str">
        <f>IFERROR(INDEX('Direct Care &amp; Prog Wage Benefit'!$B$10:$B$59, MATCH('Direct Care Workweek'!B85, 'Direct Care &amp; Prog Wage Benefit'!$A$10:$A$59, 0)), "")</f>
        <v/>
      </c>
    </row>
    <row r="86" spans="2:4" hidden="1" x14ac:dyDescent="0.25">
      <c r="B86" s="172" t="str">
        <f t="array" ref="B86">IFERROR(INDEX('Direct Care &amp; Prog Wage Benefit'!$A$10:$A$59, MATCH(0, IF('Direct Care Workweek'!$A$44='Direct Care &amp; Prog Wage Benefit'!$V$10:$V$59, COUNTIF('Direct Care Workweek'!$B$43:$B85, 'Direct Care &amp; Prog Wage Benefit'!$A$10:$A$59),""),0)), "")</f>
        <v/>
      </c>
      <c r="C86" s="177">
        <v>43</v>
      </c>
      <c r="D86" s="177" t="str">
        <f>IFERROR(INDEX('Direct Care &amp; Prog Wage Benefit'!$B$10:$B$59, MATCH('Direct Care Workweek'!B86, 'Direct Care &amp; Prog Wage Benefit'!$A$10:$A$59, 0)), "")</f>
        <v/>
      </c>
    </row>
    <row r="87" spans="2:4" hidden="1" x14ac:dyDescent="0.25">
      <c r="B87" s="172" t="str">
        <f t="array" ref="B87">IFERROR(INDEX('Direct Care &amp; Prog Wage Benefit'!$A$10:$A$59, MATCH(0, IF('Direct Care Workweek'!$A$44='Direct Care &amp; Prog Wage Benefit'!$V$10:$V$59, COUNTIF('Direct Care Workweek'!$B$43:$B86, 'Direct Care &amp; Prog Wage Benefit'!$A$10:$A$59),""),0)), "")</f>
        <v/>
      </c>
      <c r="C87" s="177">
        <v>44</v>
      </c>
      <c r="D87" s="177" t="str">
        <f>IFERROR(INDEX('Direct Care &amp; Prog Wage Benefit'!$B$10:$B$59, MATCH('Direct Care Workweek'!B87, 'Direct Care &amp; Prog Wage Benefit'!$A$10:$A$59, 0)), "")</f>
        <v/>
      </c>
    </row>
    <row r="88" spans="2:4" hidden="1" x14ac:dyDescent="0.25">
      <c r="B88" s="172" t="str">
        <f t="array" ref="B88">IFERROR(INDEX('Direct Care &amp; Prog Wage Benefit'!$A$10:$A$59, MATCH(0, IF('Direct Care Workweek'!$A$44='Direct Care &amp; Prog Wage Benefit'!$V$10:$V$59, COUNTIF('Direct Care Workweek'!$B$43:$B87, 'Direct Care &amp; Prog Wage Benefit'!$A$10:$A$59),""),0)), "")</f>
        <v/>
      </c>
      <c r="C88" s="177">
        <v>45</v>
      </c>
      <c r="D88" s="177" t="str">
        <f>IFERROR(INDEX('Direct Care &amp; Prog Wage Benefit'!$B$10:$B$59, MATCH('Direct Care Workweek'!B88, 'Direct Care &amp; Prog Wage Benefit'!$A$10:$A$59, 0)), "")</f>
        <v/>
      </c>
    </row>
    <row r="89" spans="2:4" hidden="1" x14ac:dyDescent="0.25">
      <c r="B89" s="172" t="str">
        <f t="array" ref="B89">IFERROR(INDEX('Direct Care &amp; Prog Wage Benefit'!$A$10:$A$59, MATCH(0, IF('Direct Care Workweek'!$A$44='Direct Care &amp; Prog Wage Benefit'!$V$10:$V$59, COUNTIF('Direct Care Workweek'!$B$43:$B88, 'Direct Care &amp; Prog Wage Benefit'!$A$10:$A$59),""),0)), "")</f>
        <v/>
      </c>
      <c r="C89" s="177">
        <v>46</v>
      </c>
      <c r="D89" s="177" t="str">
        <f>IFERROR(INDEX('Direct Care &amp; Prog Wage Benefit'!$B$10:$B$59, MATCH('Direct Care Workweek'!B89, 'Direct Care &amp; Prog Wage Benefit'!$A$10:$A$59, 0)), "")</f>
        <v/>
      </c>
    </row>
    <row r="90" spans="2:4" hidden="1" x14ac:dyDescent="0.25">
      <c r="B90" s="172" t="str">
        <f t="array" ref="B90">IFERROR(INDEX('Direct Care &amp; Prog Wage Benefit'!$A$10:$A$59, MATCH(0, IF('Direct Care Workweek'!$A$44='Direct Care &amp; Prog Wage Benefit'!$V$10:$V$59, COUNTIF('Direct Care Workweek'!$B$43:$B89, 'Direct Care &amp; Prog Wage Benefit'!$A$10:$A$59),""),0)), "")</f>
        <v/>
      </c>
      <c r="C90" s="177">
        <v>47</v>
      </c>
      <c r="D90" s="177" t="str">
        <f>IFERROR(INDEX('Direct Care &amp; Prog Wage Benefit'!$B$10:$B$59, MATCH('Direct Care Workweek'!B90, 'Direct Care &amp; Prog Wage Benefit'!$A$10:$A$59, 0)), "")</f>
        <v/>
      </c>
    </row>
    <row r="91" spans="2:4" hidden="1" x14ac:dyDescent="0.25">
      <c r="B91" s="172" t="str">
        <f t="array" ref="B91">IFERROR(INDEX('Direct Care &amp; Prog Wage Benefit'!$A$10:$A$59, MATCH(0, IF('Direct Care Workweek'!$A$44='Direct Care &amp; Prog Wage Benefit'!$V$10:$V$59, COUNTIF('Direct Care Workweek'!$B$43:$B90, 'Direct Care &amp; Prog Wage Benefit'!$A$10:$A$59),""),0)), "")</f>
        <v/>
      </c>
      <c r="C91" s="177">
        <v>48</v>
      </c>
      <c r="D91" s="177" t="str">
        <f>IFERROR(INDEX('Direct Care &amp; Prog Wage Benefit'!$B$10:$B$59, MATCH('Direct Care Workweek'!B91, 'Direct Care &amp; Prog Wage Benefit'!$A$10:$A$59, 0)), "")</f>
        <v/>
      </c>
    </row>
    <row r="92" spans="2:4" hidden="1" x14ac:dyDescent="0.25">
      <c r="B92" s="172" t="str">
        <f t="array" ref="B92">IFERROR(INDEX('Direct Care &amp; Prog Wage Benefit'!$A$10:$A$59, MATCH(0, IF('Direct Care Workweek'!$A$44='Direct Care &amp; Prog Wage Benefit'!$V$10:$V$59, COUNTIF('Direct Care Workweek'!$B$43:$B91, 'Direct Care &amp; Prog Wage Benefit'!$A$10:$A$59),""),0)), "")</f>
        <v/>
      </c>
      <c r="C92" s="177">
        <v>49</v>
      </c>
      <c r="D92" s="177" t="str">
        <f>IFERROR(INDEX('Direct Care &amp; Prog Wage Benefit'!$B$10:$B$59, MATCH('Direct Care Workweek'!B92, 'Direct Care &amp; Prog Wage Benefit'!$A$10:$A$59, 0)), "")</f>
        <v/>
      </c>
    </row>
    <row r="93" spans="2:4" hidden="1" x14ac:dyDescent="0.25">
      <c r="B93" s="172" t="str">
        <f t="array" ref="B93">IFERROR(INDEX('Direct Care &amp; Prog Wage Benefit'!$A$10:$A$59, MATCH(0, IF('Direct Care Workweek'!$A$44='Direct Care &amp; Prog Wage Benefit'!$V$10:$V$59, COUNTIF('Direct Care Workweek'!$B$43:$B92, 'Direct Care &amp; Prog Wage Benefit'!$A$10:$A$59),""),0)), "")</f>
        <v/>
      </c>
      <c r="C93" s="177">
        <v>50</v>
      </c>
      <c r="D93" s="177" t="str">
        <f>IFERROR(INDEX('Direct Care &amp; Prog Wage Benefit'!$B$10:$B$59, MATCH('Direct Care Workweek'!B93, 'Direct Care &amp; Prog Wage Benefit'!$A$10:$A$59, 0)), "")</f>
        <v/>
      </c>
    </row>
    <row r="94" spans="2:4" hidden="1" x14ac:dyDescent="0.25">
      <c r="B94" s="172" t="str">
        <f t="array" ref="B94">IFERROR(INDEX('Direct Care &amp; Prog Wage Benefit'!$A$10:$A$59, MATCH(0, IF('Direct Care Workweek'!$A$44='Direct Care &amp; Prog Wage Benefit'!$V$10:$V$59, COUNTIF('Direct Care Workweek'!$B$43:$B93, 'Direct Care &amp; Prog Wage Benefit'!$A$10:$A$59),""),0)), "")</f>
        <v/>
      </c>
      <c r="C94" s="177">
        <v>51</v>
      </c>
      <c r="D94" s="177" t="str">
        <f>IFERROR(INDEX('Direct Care &amp; Prog Wage Benefit'!$B$10:$B$59, MATCH('Direct Care Workweek'!B94, 'Direct Care &amp; Prog Wage Benefit'!$A$10:$A$59, 0)), "")</f>
        <v/>
      </c>
    </row>
    <row r="95" spans="2:4" hidden="1" x14ac:dyDescent="0.25">
      <c r="B95" s="172" t="str">
        <f t="array" ref="B95">IFERROR(INDEX('Direct Care &amp; Prog Wage Benefit'!$A$10:$A$59, MATCH(0, IF('Direct Care Workweek'!$A$44='Direct Care &amp; Prog Wage Benefit'!$V$10:$V$59, COUNTIF('Direct Care Workweek'!$B$43:$B94, 'Direct Care &amp; Prog Wage Benefit'!$A$10:$A$59),""),0)), "")</f>
        <v/>
      </c>
      <c r="C95" s="177">
        <v>52</v>
      </c>
      <c r="D95" s="177" t="str">
        <f>IFERROR(INDEX('Direct Care &amp; Prog Wage Benefit'!$B$10:$B$59, MATCH('Direct Care Workweek'!B95, 'Direct Care &amp; Prog Wage Benefit'!$A$10:$A$59, 0)), "")</f>
        <v/>
      </c>
    </row>
    <row r="96" spans="2:4" hidden="1" x14ac:dyDescent="0.25">
      <c r="B96" s="172" t="str">
        <f t="array" ref="B96">IFERROR(INDEX('Direct Care &amp; Prog Wage Benefit'!$A$10:$A$59, MATCH(0, IF('Direct Care Workweek'!$A$44='Direct Care &amp; Prog Wage Benefit'!$V$10:$V$59, COUNTIF('Direct Care Workweek'!$B$43:$B95, 'Direct Care &amp; Prog Wage Benefit'!$A$10:$A$59),""),0)), "")</f>
        <v/>
      </c>
      <c r="C96" s="177">
        <v>53</v>
      </c>
      <c r="D96" s="177" t="str">
        <f>IFERROR(INDEX('Direct Care &amp; Prog Wage Benefit'!$B$10:$B$59, MATCH('Direct Care Workweek'!B96, 'Direct Care &amp; Prog Wage Benefit'!$A$10:$A$59, 0)), "")</f>
        <v/>
      </c>
    </row>
    <row r="97" spans="2:4" hidden="1" x14ac:dyDescent="0.25">
      <c r="B97" s="172" t="str">
        <f t="array" ref="B97">IFERROR(INDEX('Direct Care &amp; Prog Wage Benefit'!$A$10:$A$59, MATCH(0, IF('Direct Care Workweek'!$A$44='Direct Care &amp; Prog Wage Benefit'!$V$10:$V$59, COUNTIF('Direct Care Workweek'!$B$43:$B96, 'Direct Care &amp; Prog Wage Benefit'!$A$10:$A$59),""),0)), "")</f>
        <v/>
      </c>
      <c r="C97" s="177">
        <v>54</v>
      </c>
      <c r="D97" s="177" t="str">
        <f>IFERROR(INDEX('Direct Care &amp; Prog Wage Benefit'!$B$10:$B$59, MATCH('Direct Care Workweek'!B97, 'Direct Care &amp; Prog Wage Benefit'!$A$10:$A$59, 0)), "")</f>
        <v/>
      </c>
    </row>
    <row r="98" spans="2:4" hidden="1" x14ac:dyDescent="0.25">
      <c r="B98" s="172" t="str">
        <f t="array" ref="B98">IFERROR(INDEX('Direct Care &amp; Prog Wage Benefit'!$A$10:$A$59, MATCH(0, IF('Direct Care Workweek'!$A$44='Direct Care &amp; Prog Wage Benefit'!$V$10:$V$59, COUNTIF('Direct Care Workweek'!$B$43:$B97, 'Direct Care &amp; Prog Wage Benefit'!$A$10:$A$59),""),0)), "")</f>
        <v/>
      </c>
      <c r="C98" s="177">
        <v>55</v>
      </c>
      <c r="D98" s="177" t="str">
        <f>IFERROR(INDEX('Direct Care &amp; Prog Wage Benefit'!$B$10:$B$59, MATCH('Direct Care Workweek'!B98, 'Direct Care &amp; Prog Wage Benefit'!$A$10:$A$59, 0)), "")</f>
        <v/>
      </c>
    </row>
    <row r="99" spans="2:4" hidden="1" x14ac:dyDescent="0.25">
      <c r="B99" s="172" t="str">
        <f t="array" ref="B99">IFERROR(INDEX('Direct Care &amp; Prog Wage Benefit'!$A$10:$A$59, MATCH(0, IF('Direct Care Workweek'!$A$44='Direct Care &amp; Prog Wage Benefit'!$V$10:$V$59, COUNTIF('Direct Care Workweek'!$B$43:$B98, 'Direct Care &amp; Prog Wage Benefit'!$A$10:$A$59),""),0)), "")</f>
        <v/>
      </c>
      <c r="C99" s="177">
        <v>56</v>
      </c>
      <c r="D99" s="177" t="str">
        <f>IFERROR(INDEX('Direct Care &amp; Prog Wage Benefit'!$B$10:$B$59, MATCH('Direct Care Workweek'!B99, 'Direct Care &amp; Prog Wage Benefit'!$A$10:$A$59, 0)), "")</f>
        <v/>
      </c>
    </row>
    <row r="100" spans="2:4" hidden="1" x14ac:dyDescent="0.25">
      <c r="B100" s="172" t="str">
        <f t="array" ref="B100">IFERROR(INDEX('Direct Care &amp; Prog Wage Benefit'!$A$10:$A$59, MATCH(0, IF('Direct Care Workweek'!$A$44='Direct Care &amp; Prog Wage Benefit'!$V$10:$V$59, COUNTIF('Direct Care Workweek'!$B$43:$B99, 'Direct Care &amp; Prog Wage Benefit'!$A$10:$A$59),""),0)), "")</f>
        <v/>
      </c>
      <c r="C100" s="177">
        <v>57</v>
      </c>
      <c r="D100" s="177" t="str">
        <f>IFERROR(INDEX('Direct Care &amp; Prog Wage Benefit'!$B$10:$B$59, MATCH('Direct Care Workweek'!B100, 'Direct Care &amp; Prog Wage Benefit'!$A$10:$A$59, 0)), "")</f>
        <v/>
      </c>
    </row>
    <row r="101" spans="2:4" hidden="1" x14ac:dyDescent="0.25">
      <c r="B101" s="172" t="str">
        <f t="array" ref="B101">IFERROR(INDEX('Direct Care &amp; Prog Wage Benefit'!$A$10:$A$59, MATCH(0, IF('Direct Care Workweek'!$A$44='Direct Care &amp; Prog Wage Benefit'!$V$10:$V$59, COUNTIF('Direct Care Workweek'!$B$43:$B100, 'Direct Care &amp; Prog Wage Benefit'!$A$10:$A$59),""),0)), "")</f>
        <v/>
      </c>
      <c r="C101" s="177">
        <v>58</v>
      </c>
      <c r="D101" s="177" t="str">
        <f>IFERROR(INDEX('Direct Care &amp; Prog Wage Benefit'!$B$10:$B$59, MATCH('Direct Care Workweek'!B101, 'Direct Care &amp; Prog Wage Benefit'!$A$10:$A$59, 0)), "")</f>
        <v/>
      </c>
    </row>
    <row r="102" spans="2:4" hidden="1" x14ac:dyDescent="0.25">
      <c r="B102" s="172" t="str">
        <f t="array" ref="B102">IFERROR(INDEX('Direct Care &amp; Prog Wage Benefit'!$A$10:$A$59, MATCH(0, IF('Direct Care Workweek'!$A$44='Direct Care &amp; Prog Wage Benefit'!$V$10:$V$59, COUNTIF('Direct Care Workweek'!$B$43:$B101, 'Direct Care &amp; Prog Wage Benefit'!$A$10:$A$59),""),0)), "")</f>
        <v/>
      </c>
      <c r="C102" s="177">
        <v>59</v>
      </c>
      <c r="D102" s="177" t="str">
        <f>IFERROR(INDEX('Direct Care &amp; Prog Wage Benefit'!$B$10:$B$59, MATCH('Direct Care Workweek'!B102, 'Direct Care &amp; Prog Wage Benefit'!$A$10:$A$59, 0)), "")</f>
        <v/>
      </c>
    </row>
    <row r="103" spans="2:4" hidden="1" x14ac:dyDescent="0.25">
      <c r="B103" s="172" t="str">
        <f t="array" ref="B103">IFERROR(INDEX('Direct Care &amp; Prog Wage Benefit'!$A$10:$A$59, MATCH(0, IF('Direct Care Workweek'!$A$44='Direct Care &amp; Prog Wage Benefit'!$V$10:$V$59, COUNTIF('Direct Care Workweek'!$B$43:$B102, 'Direct Care &amp; Prog Wage Benefit'!$A$10:$A$59),""),0)), "")</f>
        <v/>
      </c>
      <c r="C103" s="177">
        <v>60</v>
      </c>
      <c r="D103" s="177" t="str">
        <f>IFERROR(INDEX('Direct Care &amp; Prog Wage Benefit'!$B$10:$B$59, MATCH('Direct Care Workweek'!B103, 'Direct Care &amp; Prog Wage Benefit'!$A$10:$A$59, 0)), "")</f>
        <v/>
      </c>
    </row>
    <row r="104" spans="2:4" hidden="1" x14ac:dyDescent="0.25">
      <c r="B104" s="172" t="str">
        <f t="array" ref="B104">IFERROR(INDEX('Direct Care &amp; Prog Wage Benefit'!$A$10:$A$59, MATCH(0, IF('Direct Care Workweek'!$A$44='Direct Care &amp; Prog Wage Benefit'!$V$10:$V$59, COUNTIF('Direct Care Workweek'!$B$43:$B103, 'Direct Care &amp; Prog Wage Benefit'!$A$10:$A$59),""),0)), "")</f>
        <v/>
      </c>
      <c r="C104" s="177">
        <v>61</v>
      </c>
      <c r="D104" s="177" t="str">
        <f>IFERROR(INDEX('Direct Care &amp; Prog Wage Benefit'!$B$10:$B$59, MATCH('Direct Care Workweek'!B104, 'Direct Care &amp; Prog Wage Benefit'!$A$10:$A$59, 0)), "")</f>
        <v/>
      </c>
    </row>
    <row r="105" spans="2:4" hidden="1" x14ac:dyDescent="0.25">
      <c r="B105" s="172" t="str">
        <f t="array" ref="B105">IFERROR(INDEX('Direct Care &amp; Prog Wage Benefit'!$A$10:$A$59, MATCH(0, IF('Direct Care Workweek'!$A$44='Direct Care &amp; Prog Wage Benefit'!$V$10:$V$59, COUNTIF('Direct Care Workweek'!$B$43:$B104, 'Direct Care &amp; Prog Wage Benefit'!$A$10:$A$59),""),0)), "")</f>
        <v/>
      </c>
      <c r="C105" s="177">
        <v>62</v>
      </c>
      <c r="D105" s="177" t="str">
        <f>IFERROR(INDEX('Direct Care &amp; Prog Wage Benefit'!$B$10:$B$59, MATCH('Direct Care Workweek'!B105, 'Direct Care &amp; Prog Wage Benefit'!$A$10:$A$59, 0)), "")</f>
        <v/>
      </c>
    </row>
    <row r="106" spans="2:4" hidden="1" x14ac:dyDescent="0.25">
      <c r="B106" s="172" t="str">
        <f t="array" ref="B106">IFERROR(INDEX('Direct Care &amp; Prog Wage Benefit'!$A$10:$A$59, MATCH(0, IF('Direct Care Workweek'!$A$44='Direct Care &amp; Prog Wage Benefit'!$V$10:$V$59, COUNTIF('Direct Care Workweek'!$B$43:$B105, 'Direct Care &amp; Prog Wage Benefit'!$A$10:$A$59),""),0)), "")</f>
        <v/>
      </c>
      <c r="C106" s="177">
        <v>63</v>
      </c>
      <c r="D106" s="177" t="str">
        <f>IFERROR(INDEX('Direct Care &amp; Prog Wage Benefit'!$B$10:$B$59, MATCH('Direct Care Workweek'!B106, 'Direct Care &amp; Prog Wage Benefit'!$A$10:$A$59, 0)), "")</f>
        <v/>
      </c>
    </row>
    <row r="107" spans="2:4" hidden="1" x14ac:dyDescent="0.25">
      <c r="B107" s="172" t="str">
        <f t="array" ref="B107">IFERROR(INDEX('Direct Care &amp; Prog Wage Benefit'!$A$10:$A$59, MATCH(0, IF('Direct Care Workweek'!$A$44='Direct Care &amp; Prog Wage Benefit'!$V$10:$V$59, COUNTIF('Direct Care Workweek'!$B$43:$B106, 'Direct Care &amp; Prog Wage Benefit'!$A$10:$A$59),""),0)), "")</f>
        <v/>
      </c>
      <c r="C107" s="177">
        <v>64</v>
      </c>
      <c r="D107" s="177" t="str">
        <f>IFERROR(INDEX('Direct Care &amp; Prog Wage Benefit'!$B$10:$B$59, MATCH('Direct Care Workweek'!B107, 'Direct Care &amp; Prog Wage Benefit'!$A$10:$A$59, 0)), "")</f>
        <v/>
      </c>
    </row>
    <row r="108" spans="2:4" hidden="1" x14ac:dyDescent="0.25">
      <c r="B108" s="172" t="str">
        <f t="array" ref="B108">IFERROR(INDEX('Direct Care &amp; Prog Wage Benefit'!$A$10:$A$59, MATCH(0, IF('Direct Care Workweek'!$A$44='Direct Care &amp; Prog Wage Benefit'!$V$10:$V$59, COUNTIF('Direct Care Workweek'!$B$43:$B107, 'Direct Care &amp; Prog Wage Benefit'!$A$10:$A$59),""),0)), "")</f>
        <v/>
      </c>
      <c r="C108" s="177">
        <v>65</v>
      </c>
      <c r="D108" s="177" t="str">
        <f>IFERROR(INDEX('Direct Care &amp; Prog Wage Benefit'!$B$10:$B$59, MATCH('Direct Care Workweek'!B108, 'Direct Care &amp; Prog Wage Benefit'!$A$10:$A$59, 0)), "")</f>
        <v/>
      </c>
    </row>
    <row r="109" spans="2:4" hidden="1" x14ac:dyDescent="0.25">
      <c r="B109" s="172" t="str">
        <f t="array" ref="B109">IFERROR(INDEX('Direct Care &amp; Prog Wage Benefit'!$A$10:$A$59, MATCH(0, IF('Direct Care Workweek'!$A$44='Direct Care &amp; Prog Wage Benefit'!$V$10:$V$59, COUNTIF('Direct Care Workweek'!$B$43:$B108, 'Direct Care &amp; Prog Wage Benefit'!$A$10:$A$59),""),0)), "")</f>
        <v/>
      </c>
      <c r="C109" s="177">
        <v>66</v>
      </c>
      <c r="D109" s="177" t="str">
        <f>IFERROR(INDEX('Direct Care &amp; Prog Wage Benefit'!$B$10:$B$59, MATCH('Direct Care Workweek'!B109, 'Direct Care &amp; Prog Wage Benefit'!$A$10:$A$59, 0)), "")</f>
        <v/>
      </c>
    </row>
    <row r="110" spans="2:4" hidden="1" x14ac:dyDescent="0.25">
      <c r="B110" s="172" t="str">
        <f t="array" ref="B110">IFERROR(INDEX('Direct Care &amp; Prog Wage Benefit'!$A$10:$A$59, MATCH(0, IF('Direct Care Workweek'!$A$44='Direct Care &amp; Prog Wage Benefit'!$V$10:$V$59, COUNTIF('Direct Care Workweek'!$B$43:$B109, 'Direct Care &amp; Prog Wage Benefit'!$A$10:$A$59),""),0)), "")</f>
        <v/>
      </c>
      <c r="C110" s="177">
        <v>67</v>
      </c>
      <c r="D110" s="177" t="str">
        <f>IFERROR(INDEX('Direct Care &amp; Prog Wage Benefit'!$B$10:$B$59, MATCH('Direct Care Workweek'!B110, 'Direct Care &amp; Prog Wage Benefit'!$A$10:$A$59, 0)), "")</f>
        <v/>
      </c>
    </row>
    <row r="111" spans="2:4" hidden="1" x14ac:dyDescent="0.25">
      <c r="B111" s="172" t="str">
        <f t="array" ref="B111">IFERROR(INDEX('Direct Care &amp; Prog Wage Benefit'!$A$10:$A$59, MATCH(0, IF('Direct Care Workweek'!$A$44='Direct Care &amp; Prog Wage Benefit'!$V$10:$V$59, COUNTIF('Direct Care Workweek'!$B$43:$B110, 'Direct Care &amp; Prog Wage Benefit'!$A$10:$A$59),""),0)), "")</f>
        <v/>
      </c>
      <c r="C111" s="177">
        <v>68</v>
      </c>
      <c r="D111" s="177" t="str">
        <f>IFERROR(INDEX('Direct Care &amp; Prog Wage Benefit'!$B$10:$B$59, MATCH('Direct Care Workweek'!B111, 'Direct Care &amp; Prog Wage Benefit'!$A$10:$A$59, 0)), "")</f>
        <v/>
      </c>
    </row>
    <row r="112" spans="2:4" hidden="1" x14ac:dyDescent="0.25">
      <c r="B112" s="172" t="str">
        <f t="array" ref="B112">IFERROR(INDEX('Direct Care &amp; Prog Wage Benefit'!$A$10:$A$59, MATCH(0, IF('Direct Care Workweek'!$A$44='Direct Care &amp; Prog Wage Benefit'!$V$10:$V$59, COUNTIF('Direct Care Workweek'!$B$43:$B111, 'Direct Care &amp; Prog Wage Benefit'!$A$10:$A$59),""),0)), "")</f>
        <v/>
      </c>
      <c r="C112" s="177">
        <v>69</v>
      </c>
      <c r="D112" s="177" t="str">
        <f>IFERROR(INDEX('Direct Care &amp; Prog Wage Benefit'!$B$10:$B$59, MATCH('Direct Care Workweek'!B112, 'Direct Care &amp; Prog Wage Benefit'!$A$10:$A$59, 0)), "")</f>
        <v/>
      </c>
    </row>
    <row r="113" spans="2:4" hidden="1" x14ac:dyDescent="0.25">
      <c r="B113" s="172" t="str">
        <f t="array" ref="B113">IFERROR(INDEX('Direct Care &amp; Prog Wage Benefit'!$A$10:$A$59, MATCH(0, IF('Direct Care Workweek'!$A$44='Direct Care &amp; Prog Wage Benefit'!$V$10:$V$59, COUNTIF('Direct Care Workweek'!$B$43:$B112, 'Direct Care &amp; Prog Wage Benefit'!$A$10:$A$59),""),0)), "")</f>
        <v/>
      </c>
      <c r="C113" s="177">
        <v>70</v>
      </c>
      <c r="D113" s="177" t="str">
        <f>IFERROR(INDEX('Direct Care &amp; Prog Wage Benefit'!$B$10:$B$59, MATCH('Direct Care Workweek'!B113, 'Direct Care &amp; Prog Wage Benefit'!$A$10:$A$59, 0)), "")</f>
        <v/>
      </c>
    </row>
    <row r="114" spans="2:4" hidden="1" x14ac:dyDescent="0.25">
      <c r="B114" s="172" t="str">
        <f t="array" ref="B114">IFERROR(INDEX('Direct Care &amp; Prog Wage Benefit'!$A$10:$A$59, MATCH(0, IF('Direct Care Workweek'!$A$44='Direct Care &amp; Prog Wage Benefit'!$V$10:$V$59, COUNTIF('Direct Care Workweek'!$B$43:$B113, 'Direct Care &amp; Prog Wage Benefit'!$A$10:$A$59),""),0)), "")</f>
        <v/>
      </c>
      <c r="C114" s="177">
        <v>71</v>
      </c>
      <c r="D114" s="177" t="str">
        <f>IFERROR(INDEX('Direct Care &amp; Prog Wage Benefit'!$B$10:$B$59, MATCH('Direct Care Workweek'!B114, 'Direct Care &amp; Prog Wage Benefit'!$A$10:$A$59, 0)), "")</f>
        <v/>
      </c>
    </row>
    <row r="115" spans="2:4" hidden="1" x14ac:dyDescent="0.25">
      <c r="B115" s="172" t="str">
        <f t="array" ref="B115">IFERROR(INDEX('Direct Care &amp; Prog Wage Benefit'!$A$10:$A$59, MATCH(0, IF('Direct Care Workweek'!$A$44='Direct Care &amp; Prog Wage Benefit'!$V$10:$V$59, COUNTIF('Direct Care Workweek'!$B$43:$B114, 'Direct Care &amp; Prog Wage Benefit'!$A$10:$A$59),""),0)), "")</f>
        <v/>
      </c>
      <c r="C115" s="177">
        <v>72</v>
      </c>
      <c r="D115" s="177" t="str">
        <f>IFERROR(INDEX('Direct Care &amp; Prog Wage Benefit'!$B$10:$B$59, MATCH('Direct Care Workweek'!B115, 'Direct Care &amp; Prog Wage Benefit'!$A$10:$A$59, 0)), "")</f>
        <v/>
      </c>
    </row>
    <row r="116" spans="2:4" hidden="1" x14ac:dyDescent="0.25">
      <c r="B116" s="172" t="str">
        <f t="array" ref="B116">IFERROR(INDEX('Direct Care &amp; Prog Wage Benefit'!$A$10:$A$59, MATCH(0, IF('Direct Care Workweek'!$A$44='Direct Care &amp; Prog Wage Benefit'!$V$10:$V$59, COUNTIF('Direct Care Workweek'!$B$43:$B115, 'Direct Care &amp; Prog Wage Benefit'!$A$10:$A$59),""),0)), "")</f>
        <v/>
      </c>
      <c r="C116" s="177">
        <v>73</v>
      </c>
      <c r="D116" s="177" t="str">
        <f>IFERROR(INDEX('Direct Care &amp; Prog Wage Benefit'!$B$10:$B$59, MATCH('Direct Care Workweek'!B116, 'Direct Care &amp; Prog Wage Benefit'!$A$10:$A$59, 0)), "")</f>
        <v/>
      </c>
    </row>
    <row r="117" spans="2:4" hidden="1" x14ac:dyDescent="0.25">
      <c r="B117" s="172" t="str">
        <f t="array" ref="B117">IFERROR(INDEX('Direct Care &amp; Prog Wage Benefit'!$A$10:$A$59, MATCH(0, IF('Direct Care Workweek'!$A$44='Direct Care &amp; Prog Wage Benefit'!$V$10:$V$59, COUNTIF('Direct Care Workweek'!$B$43:$B116, 'Direct Care &amp; Prog Wage Benefit'!$A$10:$A$59),""),0)), "")</f>
        <v/>
      </c>
      <c r="C117" s="177">
        <v>74</v>
      </c>
      <c r="D117" s="177" t="str">
        <f>IFERROR(INDEX('Direct Care &amp; Prog Wage Benefit'!$B$10:$B$59, MATCH('Direct Care Workweek'!B117, 'Direct Care &amp; Prog Wage Benefit'!$A$10:$A$59, 0)), "")</f>
        <v/>
      </c>
    </row>
    <row r="118" spans="2:4" hidden="1" x14ac:dyDescent="0.25">
      <c r="B118" s="172" t="str">
        <f t="array" ref="B118">IFERROR(INDEX('Direct Care &amp; Prog Wage Benefit'!$A$10:$A$59, MATCH(0, IF('Direct Care Workweek'!$A$44='Direct Care &amp; Prog Wage Benefit'!$V$10:$V$59, COUNTIF('Direct Care Workweek'!$B$43:$B117, 'Direct Care &amp; Prog Wage Benefit'!$A$10:$A$59),""),0)), "")</f>
        <v/>
      </c>
      <c r="C118" s="177">
        <v>75</v>
      </c>
      <c r="D118" s="177" t="str">
        <f>IFERROR(INDEX('Direct Care &amp; Prog Wage Benefit'!$B$10:$B$59, MATCH('Direct Care Workweek'!B118, 'Direct Care &amp; Prog Wage Benefit'!$A$10:$A$59, 0)), "")</f>
        <v/>
      </c>
    </row>
    <row r="119" spans="2:4" hidden="1" x14ac:dyDescent="0.25">
      <c r="B119" s="172" t="str">
        <f t="array" ref="B119">IFERROR(INDEX('Direct Care &amp; Prog Wage Benefit'!$A$10:$A$59, MATCH(0, IF('Direct Care Workweek'!$A$44='Direct Care &amp; Prog Wage Benefit'!$V$10:$V$59, COUNTIF('Direct Care Workweek'!$B$43:$B118, 'Direct Care &amp; Prog Wage Benefit'!$A$10:$A$59),""),0)), "")</f>
        <v/>
      </c>
      <c r="C119" s="177">
        <v>76</v>
      </c>
      <c r="D119" s="177" t="str">
        <f>IFERROR(INDEX('Direct Care &amp; Prog Wage Benefit'!$B$10:$B$59, MATCH('Direct Care Workweek'!B119, 'Direct Care &amp; Prog Wage Benefit'!$A$10:$A$59, 0)), "")</f>
        <v/>
      </c>
    </row>
    <row r="120" spans="2:4" hidden="1" x14ac:dyDescent="0.25">
      <c r="B120" s="172" t="str">
        <f t="array" ref="B120">IFERROR(INDEX('Direct Care &amp; Prog Wage Benefit'!$A$10:$A$59, MATCH(0, IF('Direct Care Workweek'!$A$44='Direct Care &amp; Prog Wage Benefit'!$V$10:$V$59, COUNTIF('Direct Care Workweek'!$B$43:$B119, 'Direct Care &amp; Prog Wage Benefit'!$A$10:$A$59),""),0)), "")</f>
        <v/>
      </c>
      <c r="C120" s="177">
        <v>77</v>
      </c>
      <c r="D120" s="177" t="str">
        <f>IFERROR(INDEX('Direct Care &amp; Prog Wage Benefit'!$B$10:$B$59, MATCH('Direct Care Workweek'!B120, 'Direct Care &amp; Prog Wage Benefit'!$A$10:$A$59, 0)), "")</f>
        <v/>
      </c>
    </row>
    <row r="121" spans="2:4" hidden="1" x14ac:dyDescent="0.25">
      <c r="B121" s="172" t="str">
        <f t="array" ref="B121">IFERROR(INDEX('Direct Care &amp; Prog Wage Benefit'!$A$10:$A$59, MATCH(0, IF('Direct Care Workweek'!$A$44='Direct Care &amp; Prog Wage Benefit'!$V$10:$V$59, COUNTIF('Direct Care Workweek'!$B$43:$B120, 'Direct Care &amp; Prog Wage Benefit'!$A$10:$A$59),""),0)), "")</f>
        <v/>
      </c>
      <c r="C121" s="177">
        <v>78</v>
      </c>
      <c r="D121" s="177" t="str">
        <f>IFERROR(INDEX('Direct Care &amp; Prog Wage Benefit'!$B$10:$B$59, MATCH('Direct Care Workweek'!B121, 'Direct Care &amp; Prog Wage Benefit'!$A$10:$A$59, 0)), "")</f>
        <v/>
      </c>
    </row>
    <row r="122" spans="2:4" hidden="1" x14ac:dyDescent="0.25">
      <c r="B122" s="172" t="str">
        <f t="array" ref="B122">IFERROR(INDEX('Direct Care &amp; Prog Wage Benefit'!$A$10:$A$59, MATCH(0, IF('Direct Care Workweek'!$A$44='Direct Care &amp; Prog Wage Benefit'!$V$10:$V$59, COUNTIF('Direct Care Workweek'!$B$43:$B121, 'Direct Care &amp; Prog Wage Benefit'!$A$10:$A$59),""),0)), "")</f>
        <v/>
      </c>
      <c r="C122" s="177">
        <v>79</v>
      </c>
      <c r="D122" s="177" t="str">
        <f>IFERROR(INDEX('Direct Care &amp; Prog Wage Benefit'!$B$10:$B$59, MATCH('Direct Care Workweek'!B122, 'Direct Care &amp; Prog Wage Benefit'!$A$10:$A$59, 0)), "")</f>
        <v/>
      </c>
    </row>
    <row r="123" spans="2:4" hidden="1" x14ac:dyDescent="0.25">
      <c r="B123" s="172" t="str">
        <f t="array" ref="B123">IFERROR(INDEX('Direct Care &amp; Prog Wage Benefit'!$A$10:$A$59, MATCH(0, IF('Direct Care Workweek'!$A$44='Direct Care &amp; Prog Wage Benefit'!$V$10:$V$59, COUNTIF('Direct Care Workweek'!$B$43:$B122, 'Direct Care &amp; Prog Wage Benefit'!$A$10:$A$59),""),0)), "")</f>
        <v/>
      </c>
      <c r="C123" s="177">
        <v>80</v>
      </c>
      <c r="D123" s="177" t="str">
        <f>IFERROR(INDEX('Direct Care &amp; Prog Wage Benefit'!$B$10:$B$59, MATCH('Direct Care Workweek'!B123, 'Direct Care &amp; Prog Wage Benefit'!$A$10:$A$59, 0)), "")</f>
        <v/>
      </c>
    </row>
    <row r="124" spans="2:4" hidden="1" x14ac:dyDescent="0.25">
      <c r="B124" s="172" t="str">
        <f t="array" ref="B124">IFERROR(INDEX('Direct Care &amp; Prog Wage Benefit'!$A$10:$A$59, MATCH(0, IF('Direct Care Workweek'!$A$44='Direct Care &amp; Prog Wage Benefit'!$V$10:$V$59, COUNTIF('Direct Care Workweek'!$B$43:$B123, 'Direct Care &amp; Prog Wage Benefit'!$A$10:$A$59),""),0)), "")</f>
        <v/>
      </c>
      <c r="C124" s="177">
        <v>81</v>
      </c>
      <c r="D124" s="177" t="str">
        <f>IFERROR(INDEX('Direct Care &amp; Prog Wage Benefit'!$B$10:$B$59, MATCH('Direct Care Workweek'!B124, 'Direct Care &amp; Prog Wage Benefit'!$A$10:$A$59, 0)), "")</f>
        <v/>
      </c>
    </row>
    <row r="125" spans="2:4" hidden="1" x14ac:dyDescent="0.25">
      <c r="B125" s="172" t="str">
        <f t="array" ref="B125">IFERROR(INDEX('Direct Care &amp; Prog Wage Benefit'!$A$10:$A$59, MATCH(0, IF('Direct Care Workweek'!$A$44='Direct Care &amp; Prog Wage Benefit'!$V$10:$V$59, COUNTIF('Direct Care Workweek'!$B$43:$B124, 'Direct Care &amp; Prog Wage Benefit'!$A$10:$A$59),""),0)), "")</f>
        <v/>
      </c>
      <c r="C125" s="177">
        <v>82</v>
      </c>
      <c r="D125" s="177" t="str">
        <f>IFERROR(INDEX('Direct Care &amp; Prog Wage Benefit'!$B$10:$B$59, MATCH('Direct Care Workweek'!B125, 'Direct Care &amp; Prog Wage Benefit'!$A$10:$A$59, 0)), "")</f>
        <v/>
      </c>
    </row>
    <row r="126" spans="2:4" hidden="1" x14ac:dyDescent="0.25">
      <c r="B126" s="172" t="str">
        <f t="array" ref="B126">IFERROR(INDEX('Direct Care &amp; Prog Wage Benefit'!$A$10:$A$59, MATCH(0, IF('Direct Care Workweek'!$A$44='Direct Care &amp; Prog Wage Benefit'!$V$10:$V$59, COUNTIF('Direct Care Workweek'!$B$43:$B125, 'Direct Care &amp; Prog Wage Benefit'!$A$10:$A$59),""),0)), "")</f>
        <v/>
      </c>
      <c r="C126" s="177">
        <v>83</v>
      </c>
      <c r="D126" s="177" t="str">
        <f>IFERROR(INDEX('Direct Care &amp; Prog Wage Benefit'!$B$10:$B$59, MATCH('Direct Care Workweek'!B126, 'Direct Care &amp; Prog Wage Benefit'!$A$10:$A$59, 0)), "")</f>
        <v/>
      </c>
    </row>
    <row r="127" spans="2:4" hidden="1" x14ac:dyDescent="0.25">
      <c r="B127" s="172" t="str">
        <f t="array" ref="B127">IFERROR(INDEX('Direct Care &amp; Prog Wage Benefit'!$A$10:$A$59, MATCH(0, IF('Direct Care Workweek'!$A$44='Direct Care &amp; Prog Wage Benefit'!$V$10:$V$59, COUNTIF('Direct Care Workweek'!$B$43:$B126, 'Direct Care &amp; Prog Wage Benefit'!$A$10:$A$59),""),0)), "")</f>
        <v/>
      </c>
      <c r="C127" s="177">
        <v>84</v>
      </c>
      <c r="D127" s="177" t="str">
        <f>IFERROR(INDEX('Direct Care &amp; Prog Wage Benefit'!$B$10:$B$59, MATCH('Direct Care Workweek'!B127, 'Direct Care &amp; Prog Wage Benefit'!$A$10:$A$59, 0)), "")</f>
        <v/>
      </c>
    </row>
    <row r="128" spans="2:4" hidden="1" x14ac:dyDescent="0.25">
      <c r="B128" s="172" t="str">
        <f t="array" ref="B128">IFERROR(INDEX('Direct Care &amp; Prog Wage Benefit'!$A$10:$A$59, MATCH(0, IF('Direct Care Workweek'!$A$44='Direct Care &amp; Prog Wage Benefit'!$V$10:$V$59, COUNTIF('Direct Care Workweek'!$B$43:$B127, 'Direct Care &amp; Prog Wage Benefit'!$A$10:$A$59),""),0)), "")</f>
        <v/>
      </c>
      <c r="C128" s="177">
        <v>85</v>
      </c>
      <c r="D128" s="177" t="str">
        <f>IFERROR(INDEX('Direct Care &amp; Prog Wage Benefit'!$B$10:$B$59, MATCH('Direct Care Workweek'!B128, 'Direct Care &amp; Prog Wage Benefit'!$A$10:$A$59, 0)), "")</f>
        <v/>
      </c>
    </row>
    <row r="129" spans="2:4" hidden="1" x14ac:dyDescent="0.25">
      <c r="B129" s="172" t="str">
        <f t="array" ref="B129">IFERROR(INDEX('Direct Care &amp; Prog Wage Benefit'!$A$10:$A$59, MATCH(0, IF('Direct Care Workweek'!$A$44='Direct Care &amp; Prog Wage Benefit'!$V$10:$V$59, COUNTIF('Direct Care Workweek'!$B$43:$B128, 'Direct Care &amp; Prog Wage Benefit'!$A$10:$A$59),""),0)), "")</f>
        <v/>
      </c>
      <c r="C129" s="177">
        <v>86</v>
      </c>
      <c r="D129" s="177" t="str">
        <f>IFERROR(INDEX('Direct Care &amp; Prog Wage Benefit'!$B$10:$B$59, MATCH('Direct Care Workweek'!B129, 'Direct Care &amp; Prog Wage Benefit'!$A$10:$A$59, 0)), "")</f>
        <v/>
      </c>
    </row>
    <row r="130" spans="2:4" hidden="1" x14ac:dyDescent="0.25">
      <c r="B130" s="172" t="str">
        <f t="array" ref="B130">IFERROR(INDEX('Direct Care &amp; Prog Wage Benefit'!$A$10:$A$59, MATCH(0, IF('Direct Care Workweek'!$A$44='Direct Care &amp; Prog Wage Benefit'!$V$10:$V$59, COUNTIF('Direct Care Workweek'!$B$43:$B129, 'Direct Care &amp; Prog Wage Benefit'!$A$10:$A$59),""),0)), "")</f>
        <v/>
      </c>
      <c r="C130" s="177">
        <v>87</v>
      </c>
      <c r="D130" s="177" t="str">
        <f>IFERROR(INDEX('Direct Care &amp; Prog Wage Benefit'!$B$10:$B$59, MATCH('Direct Care Workweek'!B130, 'Direct Care &amp; Prog Wage Benefit'!$A$10:$A$59, 0)), "")</f>
        <v/>
      </c>
    </row>
    <row r="131" spans="2:4" hidden="1" x14ac:dyDescent="0.25">
      <c r="B131" s="172" t="str">
        <f t="array" ref="B131">IFERROR(INDEX('Direct Care &amp; Prog Wage Benefit'!$A$10:$A$59, MATCH(0, IF('Direct Care Workweek'!$A$44='Direct Care &amp; Prog Wage Benefit'!$V$10:$V$59, COUNTIF('Direct Care Workweek'!$B$43:$B130, 'Direct Care &amp; Prog Wage Benefit'!$A$10:$A$59),""),0)), "")</f>
        <v/>
      </c>
      <c r="C131" s="177">
        <v>88</v>
      </c>
      <c r="D131" s="177" t="str">
        <f>IFERROR(INDEX('Direct Care &amp; Prog Wage Benefit'!$B$10:$B$59, MATCH('Direct Care Workweek'!B131, 'Direct Care &amp; Prog Wage Benefit'!$A$10:$A$59, 0)), "")</f>
        <v/>
      </c>
    </row>
    <row r="132" spans="2:4" hidden="1" x14ac:dyDescent="0.25">
      <c r="B132" s="172" t="str">
        <f t="array" ref="B132">IFERROR(INDEX('Direct Care &amp; Prog Wage Benefit'!$A$10:$A$59, MATCH(0, IF('Direct Care Workweek'!$A$44='Direct Care &amp; Prog Wage Benefit'!$V$10:$V$59, COUNTIF('Direct Care Workweek'!$B$43:$B131, 'Direct Care &amp; Prog Wage Benefit'!$A$10:$A$59),""),0)), "")</f>
        <v/>
      </c>
      <c r="C132" s="177">
        <v>89</v>
      </c>
      <c r="D132" s="177" t="str">
        <f>IFERROR(INDEX('Direct Care &amp; Prog Wage Benefit'!$B$10:$B$59, MATCH('Direct Care Workweek'!B132, 'Direct Care &amp; Prog Wage Benefit'!$A$10:$A$59, 0)), "")</f>
        <v/>
      </c>
    </row>
    <row r="133" spans="2:4" hidden="1" x14ac:dyDescent="0.25">
      <c r="B133" s="172" t="str">
        <f t="array" ref="B133">IFERROR(INDEX('Direct Care &amp; Prog Wage Benefit'!$A$10:$A$59, MATCH(0, IF('Direct Care Workweek'!$A$44='Direct Care &amp; Prog Wage Benefit'!$V$10:$V$59, COUNTIF('Direct Care Workweek'!$B$43:$B132, 'Direct Care &amp; Prog Wage Benefit'!$A$10:$A$59),""),0)), "")</f>
        <v/>
      </c>
      <c r="C133" s="177">
        <v>90</v>
      </c>
      <c r="D133" s="177" t="str">
        <f>IFERROR(INDEX('Direct Care &amp; Prog Wage Benefit'!$B$10:$B$59, MATCH('Direct Care Workweek'!B133, 'Direct Care &amp; Prog Wage Benefit'!$A$10:$A$59, 0)), "")</f>
        <v/>
      </c>
    </row>
    <row r="134" spans="2:4" hidden="1" x14ac:dyDescent="0.25">
      <c r="B134" s="172" t="str">
        <f t="array" ref="B134">IFERROR(INDEX('Direct Care &amp; Prog Wage Benefit'!$A$10:$A$59, MATCH(0, IF('Direct Care Workweek'!$A$44='Direct Care &amp; Prog Wage Benefit'!$V$10:$V$59, COUNTIF('Direct Care Workweek'!$B$43:$B133, 'Direct Care &amp; Prog Wage Benefit'!$A$10:$A$59),""),0)), "")</f>
        <v/>
      </c>
      <c r="C134" s="177">
        <v>91</v>
      </c>
      <c r="D134" s="177" t="str">
        <f>IFERROR(INDEX('Direct Care &amp; Prog Wage Benefit'!$B$10:$B$59, MATCH('Direct Care Workweek'!B134, 'Direct Care &amp; Prog Wage Benefit'!$A$10:$A$59, 0)), "")</f>
        <v/>
      </c>
    </row>
    <row r="135" spans="2:4" hidden="1" x14ac:dyDescent="0.25">
      <c r="B135" s="172" t="str">
        <f t="array" ref="B135">IFERROR(INDEX('Direct Care &amp; Prog Wage Benefit'!$A$10:$A$59, MATCH(0, IF('Direct Care Workweek'!$A$44='Direct Care &amp; Prog Wage Benefit'!$V$10:$V$59, COUNTIF('Direct Care Workweek'!$B$43:$B134, 'Direct Care &amp; Prog Wage Benefit'!$A$10:$A$59),""),0)), "")</f>
        <v/>
      </c>
      <c r="C135" s="177">
        <v>92</v>
      </c>
      <c r="D135" s="177" t="str">
        <f>IFERROR(INDEX('Direct Care &amp; Prog Wage Benefit'!$B$10:$B$59, MATCH('Direct Care Workweek'!B135, 'Direct Care &amp; Prog Wage Benefit'!$A$10:$A$59, 0)), "")</f>
        <v/>
      </c>
    </row>
    <row r="136" spans="2:4" hidden="1" x14ac:dyDescent="0.25">
      <c r="B136" s="172" t="str">
        <f t="array" ref="B136">IFERROR(INDEX('Direct Care &amp; Prog Wage Benefit'!$A$10:$A$59, MATCH(0, IF('Direct Care Workweek'!$A$44='Direct Care &amp; Prog Wage Benefit'!$V$10:$V$59, COUNTIF('Direct Care Workweek'!$B$43:$B135, 'Direct Care &amp; Prog Wage Benefit'!$A$10:$A$59),""),0)), "")</f>
        <v/>
      </c>
      <c r="C136" s="177">
        <v>93</v>
      </c>
      <c r="D136" s="177" t="str">
        <f>IFERROR(INDEX('Direct Care &amp; Prog Wage Benefit'!$B$10:$B$59, MATCH('Direct Care Workweek'!B136, 'Direct Care &amp; Prog Wage Benefit'!$A$10:$A$59, 0)), "")</f>
        <v/>
      </c>
    </row>
    <row r="137" spans="2:4" hidden="1" x14ac:dyDescent="0.25">
      <c r="B137" s="172" t="str">
        <f t="array" ref="B137">IFERROR(INDEX('Direct Care &amp; Prog Wage Benefit'!$A$10:$A$59, MATCH(0, IF('Direct Care Workweek'!$A$44='Direct Care &amp; Prog Wage Benefit'!$V$10:$V$59, COUNTIF('Direct Care Workweek'!$B$43:$B136, 'Direct Care &amp; Prog Wage Benefit'!$A$10:$A$59),""),0)), "")</f>
        <v/>
      </c>
      <c r="C137" s="177">
        <v>94</v>
      </c>
      <c r="D137" s="177" t="str">
        <f>IFERROR(INDEX('Direct Care &amp; Prog Wage Benefit'!$B$10:$B$59, MATCH('Direct Care Workweek'!B137, 'Direct Care &amp; Prog Wage Benefit'!$A$10:$A$59, 0)), "")</f>
        <v/>
      </c>
    </row>
    <row r="138" spans="2:4" hidden="1" x14ac:dyDescent="0.25">
      <c r="B138" s="172" t="str">
        <f t="array" ref="B138">IFERROR(INDEX('Direct Care &amp; Prog Wage Benefit'!$A$10:$A$59, MATCH(0, IF('Direct Care Workweek'!$A$44='Direct Care &amp; Prog Wage Benefit'!$V$10:$V$59, COUNTIF('Direct Care Workweek'!$B$43:$B137, 'Direct Care &amp; Prog Wage Benefit'!$A$10:$A$59),""),0)), "")</f>
        <v/>
      </c>
      <c r="C138" s="177">
        <v>95</v>
      </c>
      <c r="D138" s="177" t="str">
        <f>IFERROR(INDEX('Direct Care &amp; Prog Wage Benefit'!$B$10:$B$59, MATCH('Direct Care Workweek'!B138, 'Direct Care &amp; Prog Wage Benefit'!$A$10:$A$59, 0)), "")</f>
        <v/>
      </c>
    </row>
    <row r="139" spans="2:4" hidden="1" x14ac:dyDescent="0.25">
      <c r="B139" s="172" t="str">
        <f t="array" ref="B139">IFERROR(INDEX('Direct Care &amp; Prog Wage Benefit'!$A$10:$A$59, MATCH(0, IF('Direct Care Workweek'!$A$44='Direct Care &amp; Prog Wage Benefit'!$V$10:$V$59, COUNTIF('Direct Care Workweek'!$B$43:$B138, 'Direct Care &amp; Prog Wage Benefit'!$A$10:$A$59),""),0)), "")</f>
        <v/>
      </c>
      <c r="C139" s="177">
        <v>96</v>
      </c>
      <c r="D139" s="177" t="str">
        <f>IFERROR(INDEX('Direct Care &amp; Prog Wage Benefit'!$B$10:$B$59, MATCH('Direct Care Workweek'!B139, 'Direct Care &amp; Prog Wage Benefit'!$A$10:$A$59, 0)), "")</f>
        <v/>
      </c>
    </row>
    <row r="140" spans="2:4" hidden="1" x14ac:dyDescent="0.25">
      <c r="B140" s="172" t="str">
        <f t="array" ref="B140">IFERROR(INDEX('Direct Care &amp; Prog Wage Benefit'!$A$10:$A$59, MATCH(0, IF('Direct Care Workweek'!$A$44='Direct Care &amp; Prog Wage Benefit'!$V$10:$V$59, COUNTIF('Direct Care Workweek'!$B$43:$B139, 'Direct Care &amp; Prog Wage Benefit'!$A$10:$A$59),""),0)), "")</f>
        <v/>
      </c>
      <c r="C140" s="177">
        <v>97</v>
      </c>
      <c r="D140" s="177" t="str">
        <f>IFERROR(INDEX('Direct Care &amp; Prog Wage Benefit'!$B$10:$B$59, MATCH('Direct Care Workweek'!B140, 'Direct Care &amp; Prog Wage Benefit'!$A$10:$A$59, 0)), "")</f>
        <v/>
      </c>
    </row>
    <row r="141" spans="2:4" hidden="1" x14ac:dyDescent="0.25">
      <c r="B141" s="172" t="str">
        <f t="array" ref="B141">IFERROR(INDEX('Direct Care &amp; Prog Wage Benefit'!$A$10:$A$59, MATCH(0, IF('Direct Care Workweek'!$A$44='Direct Care &amp; Prog Wage Benefit'!$V$10:$V$59, COUNTIF('Direct Care Workweek'!$B$43:$B140, 'Direct Care &amp; Prog Wage Benefit'!$A$10:$A$59),""),0)), "")</f>
        <v/>
      </c>
      <c r="C141" s="177">
        <v>98</v>
      </c>
      <c r="D141" s="177" t="str">
        <f>IFERROR(INDEX('Direct Care &amp; Prog Wage Benefit'!$B$10:$B$59, MATCH('Direct Care Workweek'!B141, 'Direct Care &amp; Prog Wage Benefit'!$A$10:$A$59, 0)), "")</f>
        <v/>
      </c>
    </row>
    <row r="142" spans="2:4" hidden="1" x14ac:dyDescent="0.25">
      <c r="B142" s="172" t="str">
        <f t="array" ref="B142">IFERROR(INDEX('Direct Care &amp; Prog Wage Benefit'!$A$10:$A$59, MATCH(0, IF('Direct Care Workweek'!$A$44='Direct Care &amp; Prog Wage Benefit'!$V$10:$V$59, COUNTIF('Direct Care Workweek'!$B$43:$B141, 'Direct Care &amp; Prog Wage Benefit'!$A$10:$A$59),""),0)), "")</f>
        <v/>
      </c>
      <c r="C142" s="177">
        <v>99</v>
      </c>
      <c r="D142" s="177" t="str">
        <f>IFERROR(INDEX('Direct Care &amp; Prog Wage Benefit'!$B$10:$B$59, MATCH('Direct Care Workweek'!B142, 'Direct Care &amp; Prog Wage Benefit'!$A$10:$A$59, 0)), "")</f>
        <v/>
      </c>
    </row>
  </sheetData>
  <sheetProtection password="CF4B" sheet="1" objects="1" scenarios="1"/>
  <mergeCells count="27">
    <mergeCell ref="CV1:CY1"/>
    <mergeCell ref="CZ1:DC1"/>
    <mergeCell ref="A3:F3"/>
    <mergeCell ref="BX1:CA1"/>
    <mergeCell ref="CB1:CE1"/>
    <mergeCell ref="CF1:CI1"/>
    <mergeCell ref="CJ1:CM1"/>
    <mergeCell ref="CN1:CQ1"/>
    <mergeCell ref="CR1:CU1"/>
    <mergeCell ref="AZ1:BC1"/>
    <mergeCell ref="BD1:BG1"/>
    <mergeCell ref="BH1:BK1"/>
    <mergeCell ref="BL1:BO1"/>
    <mergeCell ref="BP1:BS1"/>
    <mergeCell ref="BT1:BW1"/>
    <mergeCell ref="AB1:AE1"/>
    <mergeCell ref="AF1:AI1"/>
    <mergeCell ref="AJ1:AM1"/>
    <mergeCell ref="AN1:AQ1"/>
    <mergeCell ref="AR1:AU1"/>
    <mergeCell ref="AV1:AY1"/>
    <mergeCell ref="X1:AA1"/>
    <mergeCell ref="A1:F1"/>
    <mergeCell ref="H1:K1"/>
    <mergeCell ref="L1:O1"/>
    <mergeCell ref="P1:S1"/>
    <mergeCell ref="T1:W1"/>
  </mergeCells>
  <conditionalFormatting sqref="H5 P5 T5 X5 AB5 AF5 AJ5 AN5 AR5 AV5 AZ5 BD5 BH5 BL5 BP5 BT5 BX5 CB5 CF5 CJ5 CN5 CR5 CV5">
    <cfRule type="expression" dxfId="95" priority="82">
      <formula>H$39=FALSE</formula>
    </cfRule>
  </conditionalFormatting>
  <conditionalFormatting sqref="P30:P33 T30:T33 X30:X33 AB30:AB33 AF30:AF33 AJ30:AJ33 AN30:AN33 AR30:AR33 AV30:AV33 AZ30:AZ33 BD30:BD33 BH30:BH35 BL30:BL35 BP30:BP35 BT30:BT35 BX30:BX35 CB30:CB35 CF30:CF35 CJ30:CJ35 CN30:CN35 CR30:CR35 CV30:CV35 H31:H33 L31:L33 H35 L35 BD35 AZ35 AV35 AR35 AN35 AJ35 AF35 AB35 X35 T35 P35 BM34 BQ34 BU34 BY34 CC34 CG34 CK34 CO34 CS34 P7:P21 P23:P27 T7:T27 X7:X27 AB7:AB27 AF7:AF27 AJ7:AJ27 AN7:AN27 AR7:AR27 AV7:AV27 AZ7:AZ27 BD7:BD27 BH7:BH27 BL7:BL27 BP7:BP27 BT7:BT27 BX7:BX27 CB7:CB27 CF7:CF27 CJ7:CJ27 CN7:CN27 CR7:CR27 CV7:CV27 H7:H27 L7:L27">
    <cfRule type="expression" dxfId="94" priority="81">
      <formula>H$39=FALSE</formula>
    </cfRule>
  </conditionalFormatting>
  <conditionalFormatting sqref="Q30:R33 U30:V33 Y30:Z33 AC30:AD33 AG30:AH33 AK30:AL33 AO30:AP33 AS30:AT33 AW30:AX33 BA30:BB33 BE30:BF33 BI30:BJ35 BM30:BN35 BQ30:BR35 BU30:BV35 BY30:BZ35 CC30:CD35 CG30:CH35 CK30:CL35 CO30:CP35 CS30:CT35 CW30:CX35 M31:N33 J31:J33 BJ34:BK34 BN34:BO34 BR34:BS34 BV34:BW34 BZ34:CA34 CD34:CE34 CH34:CI34 CL34:CM34 CP34:CQ34 CT34:CU34 BA35:BB35 BE35:BF35 M35:N35 AW35:AX35 AS35:AT35 AO35:AP35 AK35:AL35 AG35:AH35 AC35:AD35 Y35:Z35 U35:V35 Q35:R35 I35:J35 Q7:R21 Q23:R27 U7:V27 Y7:Z27 AC7:AD27 AG7:AH27 AK7:AL27 AO7:AP27 AS7:AT27 AW7:AX27 BA7:BB27 BE7:BF27 BI7:BJ27 BM7:BN27 BQ7:BR27 BU7:BV27 BY7:BZ27 CC7:CD27 CG7:CH27 CK7:CL27 CO7:CP27 CS7:CT27 CW7:CX27 M7:N27 I7:J27">
    <cfRule type="expression" dxfId="93" priority="79">
      <formula>I$39=FALSE</formula>
    </cfRule>
  </conditionalFormatting>
  <conditionalFormatting sqref="K5 S5 W5 AA5 AE5 AI5 AM5 AQ5 AU5 AY5 BC5 BG5 BK5 BO5 BS5 BW5 CA5 CE5 CI5 CM5 CQ5 CU5 CY5">
    <cfRule type="expression" dxfId="92" priority="78">
      <formula>K$39=FALSE</formula>
    </cfRule>
  </conditionalFormatting>
  <conditionalFormatting sqref="H1 J1:K1">
    <cfRule type="expression" dxfId="91" priority="77">
      <formula>H39=FALSE</formula>
    </cfRule>
  </conditionalFormatting>
  <conditionalFormatting sqref="S30:S33 W30:W33 AA30:AA33 AE30:AE33 AI30:AI33 AM30:AM33 AQ30:AQ33 AU30:AU33 AY30:AY33 BC30:BC33 BG30:BG33 BK30:BK35 BO30:BO35 BS30:BS35 BW30:BW35 CA30:CA35 CE30:CE35 CI30:CI35 CM30:CM35 CQ30:CQ35 CU30:CU35 CY30:CY35 K31:K33 O31:O33 K35 O35 BG35 BC35 AY35 AU35 AQ35 AM35 AI35 AE35 AA35 W35 S35 BL34 BP34 BT34 BX34 CB34 CF34 CJ34 CN34 CR34 CV34 K7:K21 K23:K27 S7:S27 W7:W27 AA7:AA27 AE7:AE27 AI7:AI27 AM7:AM27 AQ7:AQ27 AU7:AU27 AY7:AY27 BC7:BC27 BG7:BG27 BK7:BK27 BO7:BO27 BS7:BS27 BW7:BW27 CA7:CA27 CE7:CE27 CI7:CI27 CM7:CM27 CQ7:CQ27 CU7:CU27 CY7:CY27 O7:O27">
    <cfRule type="expression" dxfId="90" priority="75">
      <formula>K$39=FALSE</formula>
    </cfRule>
  </conditionalFormatting>
  <conditionalFormatting sqref="H37 P37 T37 X37 AB37 AF37 AJ37 AN37 AR37 AV37 AZ37 BD37 BH37 BL37 BP37 BT37 BX37 CB37 CF37 CJ37 CN37 CR37 CV37">
    <cfRule type="expression" dxfId="89" priority="74">
      <formula>H$39=FALSE</formula>
    </cfRule>
  </conditionalFormatting>
  <conditionalFormatting sqref="Q37:R37 U37:V37 Y37:Z37 AC37:AD37 AG37:AH37 AK37:AL37 AO37:AP37 AS37:AT37 AW37:AX37 BA37:BB37 BE37:BF37 BI37:BJ37 BM37:BN37 BQ37:BR37 BU37:BV37 BY37:BZ37 CC37:CD37 CG37:CH37 CK37:CL37 CO37:CP37 CS37:CT37 CW37:CX37">
    <cfRule type="expression" dxfId="88" priority="73">
      <formula>Q$39=FALSE</formula>
    </cfRule>
  </conditionalFormatting>
  <conditionalFormatting sqref="J37">
    <cfRule type="expression" dxfId="87" priority="72">
      <formula>J$39=FALSE</formula>
    </cfRule>
  </conditionalFormatting>
  <conditionalFormatting sqref="K37 S37 W37 AA37 AE37 AI37 AM37 AQ37 AU37 AY37 BC37 BG37 BK37 BO37 BS37 BW37 CA37 CE37 CI37 CM37 CQ37 CU37 CY37">
    <cfRule type="expression" dxfId="86" priority="71">
      <formula>K$39=FALSE</formula>
    </cfRule>
  </conditionalFormatting>
  <conditionalFormatting sqref="C28">
    <cfRule type="expression" dxfId="85" priority="66">
      <formula>C$40="No"</formula>
    </cfRule>
    <cfRule type="expression" dxfId="84" priority="70">
      <formula>C$40="Yes"</formula>
    </cfRule>
  </conditionalFormatting>
  <conditionalFormatting sqref="D28">
    <cfRule type="expression" dxfId="83" priority="65">
      <formula>D$40="No"</formula>
    </cfRule>
    <cfRule type="expression" dxfId="82" priority="69">
      <formula>D$40="Yes"</formula>
    </cfRule>
  </conditionalFormatting>
  <conditionalFormatting sqref="E28">
    <cfRule type="expression" dxfId="81" priority="64">
      <formula>E$40="No"</formula>
    </cfRule>
    <cfRule type="expression" dxfId="80" priority="68">
      <formula>E$40="Yes"</formula>
    </cfRule>
  </conditionalFormatting>
  <conditionalFormatting sqref="F28">
    <cfRule type="expression" dxfId="79" priority="63">
      <formula>F$40="No"</formula>
    </cfRule>
    <cfRule type="expression" dxfId="78" priority="67">
      <formula>F$40="Yes"</formula>
    </cfRule>
  </conditionalFormatting>
  <conditionalFormatting sqref="Q28:R28 U28:V28 Y28:Z28 AC28:AD28 AG28:AH28 AK28:AL28 AO28:AP28 AS28:AT28 AW28:AX28 BA28:BB28 BE28:BF28 BI28:BJ28 BM28:BN28 BQ28:BR28 BU28:BV28 BY28:BZ28 CC28:CD28 CG28:CH28 CK28:CL28 CO28:CP28 CS28:CT28 CW28:CX28">
    <cfRule type="expression" dxfId="77" priority="55">
      <formula>Q$42=TRUE</formula>
    </cfRule>
    <cfRule type="expression" dxfId="76" priority="60">
      <formula>Q$40="No"</formula>
    </cfRule>
    <cfRule type="expression" dxfId="75" priority="62">
      <formula>Q$40="Yes"</formula>
    </cfRule>
  </conditionalFormatting>
  <conditionalFormatting sqref="K28 S28 W28 AA28 AE28 AI28 AM28 AQ28 AU28 AY28 BC28 BG28 BK28 BO28 BS28 BW28 CA28 CE28 CI28 CM28 CQ28 CU28 CY28">
    <cfRule type="expression" dxfId="74" priority="54">
      <formula>K$42=TRUE</formula>
    </cfRule>
    <cfRule type="expression" dxfId="73" priority="59">
      <formula>K$40="No"</formula>
    </cfRule>
    <cfRule type="expression" dxfId="72" priority="61">
      <formula>K$40="Yes"</formula>
    </cfRule>
  </conditionalFormatting>
  <conditionalFormatting sqref="H28 P28 T28 X28 AB28 AF28 AJ28 AN28 AR28 AV28 AZ28 BD28 BH28 BL28 BP28 BT28 BX28 CB28 CF28 CJ28 CN28 CR28 CV28">
    <cfRule type="expression" dxfId="71" priority="56">
      <formula>H$42=TRUE</formula>
    </cfRule>
    <cfRule type="expression" dxfId="70" priority="57">
      <formula>H$40="No"</formula>
    </cfRule>
    <cfRule type="expression" dxfId="69" priority="58">
      <formula>H$40="Yes"</formula>
    </cfRule>
  </conditionalFormatting>
  <conditionalFormatting sqref="H30">
    <cfRule type="expression" dxfId="68" priority="53">
      <formula>H$39=FALSE</formula>
    </cfRule>
  </conditionalFormatting>
  <conditionalFormatting sqref="I30:I33">
    <cfRule type="expression" dxfId="67" priority="51">
      <formula>I$39=FALSE</formula>
    </cfRule>
  </conditionalFormatting>
  <conditionalFormatting sqref="J30">
    <cfRule type="expression" dxfId="66" priority="49">
      <formula>J$39=FALSE</formula>
    </cfRule>
  </conditionalFormatting>
  <conditionalFormatting sqref="K30">
    <cfRule type="expression" dxfId="65" priority="47">
      <formula>K$39=FALSE</formula>
    </cfRule>
  </conditionalFormatting>
  <conditionalFormatting sqref="J28">
    <cfRule type="expression" dxfId="64" priority="43">
      <formula>J$42=TRUE</formula>
    </cfRule>
    <cfRule type="expression" dxfId="63" priority="44">
      <formula>J$40="No"</formula>
    </cfRule>
    <cfRule type="expression" dxfId="62" priority="45">
      <formula>J$40="Yes"</formula>
    </cfRule>
  </conditionalFormatting>
  <conditionalFormatting sqref="J5 Q5:R5 U5:V5 Y5:Z5 AC5:AD5 AG5:AH5 AK5:AL5 AO5:AP5 AS5:AT5 AW5:AX5 BA5:BB5 BE5:BF5 BI5:BJ5 BM5:BN5 BQ5:BR5 BU5:BV5 BY5:BZ5 CC5:CD5 CG5:CH5 CK5:CL5 CO5:CP5 CS5:CT5 CW5:CX5">
    <cfRule type="expression" dxfId="61" priority="42">
      <formula>J$39=FALSE</formula>
    </cfRule>
  </conditionalFormatting>
  <conditionalFormatting sqref="L1:CY1">
    <cfRule type="expression" dxfId="60" priority="36">
      <formula>L39=FALSE</formula>
    </cfRule>
  </conditionalFormatting>
  <conditionalFormatting sqref="L37">
    <cfRule type="expression" dxfId="59" priority="34">
      <formula>L$39=FALSE</formula>
    </cfRule>
  </conditionalFormatting>
  <conditionalFormatting sqref="M37">
    <cfRule type="expression" dxfId="58" priority="33">
      <formula>M$39=FALSE</formula>
    </cfRule>
  </conditionalFormatting>
  <conditionalFormatting sqref="N37">
    <cfRule type="expression" dxfId="57" priority="32">
      <formula>N$39=FALSE</formula>
    </cfRule>
  </conditionalFormatting>
  <conditionalFormatting sqref="O37">
    <cfRule type="expression" dxfId="56" priority="31">
      <formula>O$39=FALSE</formula>
    </cfRule>
  </conditionalFormatting>
  <conditionalFormatting sqref="M28">
    <cfRule type="expression" dxfId="55" priority="23">
      <formula>M$42=TRUE</formula>
    </cfRule>
    <cfRule type="expression" dxfId="54" priority="28">
      <formula>M$40="No"</formula>
    </cfRule>
    <cfRule type="expression" dxfId="53" priority="30">
      <formula>M$40="Yes"</formula>
    </cfRule>
  </conditionalFormatting>
  <conditionalFormatting sqref="O28">
    <cfRule type="expression" dxfId="52" priority="22">
      <formula>O$42=TRUE</formula>
    </cfRule>
    <cfRule type="expression" dxfId="51" priority="27">
      <formula>O$40="No"</formula>
    </cfRule>
    <cfRule type="expression" dxfId="50" priority="29">
      <formula>O$40="Yes"</formula>
    </cfRule>
  </conditionalFormatting>
  <conditionalFormatting sqref="L28">
    <cfRule type="expression" dxfId="49" priority="24">
      <formula>L$42=TRUE</formula>
    </cfRule>
    <cfRule type="expression" dxfId="48" priority="25">
      <formula>L$40="No"</formula>
    </cfRule>
    <cfRule type="expression" dxfId="47" priority="26">
      <formula>L$40="Yes"</formula>
    </cfRule>
  </conditionalFormatting>
  <conditionalFormatting sqref="L30">
    <cfRule type="expression" dxfId="46" priority="21">
      <formula>L$39=FALSE</formula>
    </cfRule>
  </conditionalFormatting>
  <conditionalFormatting sqref="M30">
    <cfRule type="expression" dxfId="45" priority="19">
      <formula>M$39=FALSE</formula>
    </cfRule>
  </conditionalFormatting>
  <conditionalFormatting sqref="N30">
    <cfRule type="expression" dxfId="44" priority="17">
      <formula>N$39=FALSE</formula>
    </cfRule>
  </conditionalFormatting>
  <conditionalFormatting sqref="O30">
    <cfRule type="expression" dxfId="43" priority="15">
      <formula>O$39=FALSE</formula>
    </cfRule>
  </conditionalFormatting>
  <conditionalFormatting sqref="N28">
    <cfRule type="expression" dxfId="42" priority="11">
      <formula>N$42=TRUE</formula>
    </cfRule>
    <cfRule type="expression" dxfId="41" priority="12">
      <formula>N$40="No"</formula>
    </cfRule>
    <cfRule type="expression" dxfId="40" priority="13">
      <formula>N$40="Yes"</formula>
    </cfRule>
  </conditionalFormatting>
  <conditionalFormatting sqref="I5">
    <cfRule type="expression" dxfId="39" priority="102">
      <formula>I$39=FALSE</formula>
    </cfRule>
  </conditionalFormatting>
  <conditionalFormatting sqref="I1">
    <cfRule type="expression" dxfId="38" priority="110">
      <formula>I39=FALSE</formula>
    </cfRule>
  </conditionalFormatting>
  <conditionalFormatting sqref="I37">
    <cfRule type="expression" dxfId="37" priority="111">
      <formula>I$39=FALSE</formula>
    </cfRule>
  </conditionalFormatting>
  <conditionalFormatting sqref="I28">
    <cfRule type="expression" dxfId="36" priority="112">
      <formula>I$42=TRUE</formula>
    </cfRule>
    <cfRule type="expression" dxfId="35" priority="113">
      <formula>I$40="No"</formula>
    </cfRule>
    <cfRule type="expression" dxfId="34" priority="114">
      <formula>I$40="Yes"</formula>
    </cfRule>
  </conditionalFormatting>
  <conditionalFormatting sqref="L5">
    <cfRule type="expression" dxfId="33" priority="8">
      <formula>L$39=FALSE</formula>
    </cfRule>
  </conditionalFormatting>
  <conditionalFormatting sqref="O5">
    <cfRule type="expression" dxfId="32" priority="7">
      <formula>O$39=FALSE</formula>
    </cfRule>
  </conditionalFormatting>
  <conditionalFormatting sqref="N5">
    <cfRule type="expression" dxfId="31" priority="6">
      <formula>N$39=FALSE</formula>
    </cfRule>
  </conditionalFormatting>
  <conditionalFormatting sqref="M5">
    <cfRule type="expression" dxfId="30" priority="9">
      <formula>M$39=FALSE</formula>
    </cfRule>
  </conditionalFormatting>
  <conditionalFormatting sqref="BI34">
    <cfRule type="expression" dxfId="29" priority="5">
      <formula>BI$39=FALSE</formula>
    </cfRule>
  </conditionalFormatting>
  <conditionalFormatting sqref="BH34">
    <cfRule type="expression" dxfId="28" priority="4">
      <formula>BH$39=FALSE</formula>
    </cfRule>
  </conditionalFormatting>
  <conditionalFormatting sqref="P22">
    <cfRule type="expression" dxfId="27" priority="3">
      <formula>P$39=FALSE</formula>
    </cfRule>
  </conditionalFormatting>
  <conditionalFormatting sqref="Q22:R22">
    <cfRule type="expression" dxfId="26" priority="2">
      <formula>Q$39=FALSE</formula>
    </cfRule>
  </conditionalFormatting>
  <conditionalFormatting sqref="K22">
    <cfRule type="expression" dxfId="25" priority="1">
      <formula>K$39=FALSE</formula>
    </cfRule>
  </conditionalFormatting>
  <dataValidations count="14">
    <dataValidation allowBlank="1" showInputMessage="1" showErrorMessage="1" prompt="If there are activities that are part of the worker's typical week, but not listed on the survey, type a description and indicate the number of hours per week that the worker typically spends on that activity." sqref="B25:B27"/>
    <dataValidation allowBlank="1" showInputMessage="1" showErrorMessage="1" prompt="Include both the use of agency-owned or -leased vehicles as well as of direct care workers' personal vehicles. Include mileage for any “on the clock” travel that occurs during direct care workers' paid time." sqref="B37"/>
    <dataValidation allowBlank="1" showInputMessage="1" showErrorMessage="1" prompt="Only report time not redirected to another task. E.g., if a two-hour visit that cancels, the staff may not visit someone else during this time, but they likely perform other tasks listed on the sheet – such as catching up on paperwork or training." sqref="B20"/>
    <dataValidation allowBlank="1" showInputMessage="1" showErrorMessage="1" prompt="Report time associated with activities unrelated to direct care including any administrative duties (such as hiring) or program support duties (such as coordinating staff training)._x000a__x000a_Do not include time spent supervising other staff (captured on Line 17)." sqref="B24"/>
    <dataValidation allowBlank="1" showInputMessage="1" showErrorMessage="1" prompt="Collateral contacts are meetings or discussions with someone on behalf of an individual. Examples could include a phone with an individual's physician or school staff about a specific client." sqref="B15"/>
    <dataValidation allowBlank="1" showInputMessage="1" showErrorMessage="1" prompt="Examples include staff meetings and performance reviews. Do not include time spent on training programs." sqref="B19"/>
    <dataValidation allowBlank="1" showInputMessage="1" showErrorMessage="1" prompt="See page 6 of the instructions." sqref="B29"/>
    <dataValidation allowBlank="1" showErrorMessage="1" prompt="See p. 8 of the Provider Survey Instructions for additional details." sqref="A3 G3:J3"/>
    <dataValidation allowBlank="1" showInputMessage="1" showErrorMessage="1" prompt="See page 6 of the instructions." sqref="B6"/>
    <dataValidation allowBlank="1" showErrorMessage="1" prompt="Enter a job category that is considered to be a Behavioral Health Professional._x000a_" sqref="B17:B18 B22 C29"/>
    <dataValidation operator="greaterThanOrEqual" allowBlank="1" showInputMessage="1" showErrorMessage="1" error="Please enter a valid number." sqref="I10:I19 I37:CY37 I7:J9 J10:J18 D7:H37 C7:C28 C30:C37"/>
    <dataValidation allowBlank="1" showInputMessage="1" showErrorMessage="1" prompt="Training may not occur every week, so you can determine the amount of training hours the employee would receive over a year and then divide the total by 52." sqref="B21"/>
    <dataValidation allowBlank="1" showInputMessage="1" showErrorMessage="1" prompt="If “No” appears on this Line, review and revise the appropriate hours." sqref="B28"/>
    <dataValidation allowBlank="1" showInputMessage="1" showErrorMessage="1" prompt="If the staff person is responsible for supervising other staff, report the time associated with these duties." sqref="B23"/>
  </dataValidations>
  <printOptions horizontalCentered="1"/>
  <pageMargins left="0.2" right="0.2" top="0.75" bottom="0.75" header="0.3" footer="0.3"/>
  <pageSetup scale="85" orientation="landscape" horizontalDpi="1200" verticalDpi="1200" r:id="rId1"/>
  <headerFooter>
    <oddHeader>&amp;C&amp;"Times New Roman,Bold"Maine Department of Health and Human Services
Evidence Based Practices - Provider Survey</oddHeader>
    <oddFooter>&amp;L&amp;"Times New Roman,Regular"Questions? Contact Karl Matzinger with Burns &amp; Associates, Inc. at (602) 241-8515 or kmatzinger@burnshealthpolicy.com&amp;R&amp;"Times New Roman,Regular"printed &amp;D</oddFooter>
  </headerFooter>
  <colBreaks count="1" manualBreakCount="1">
    <brk id="7" max="40"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P40"/>
  <sheetViews>
    <sheetView zoomScaleNormal="100" zoomScaleSheetLayoutView="100" workbookViewId="0">
      <selection activeCell="D7" sqref="D7"/>
    </sheetView>
  </sheetViews>
  <sheetFormatPr defaultColWidth="20.7109375" defaultRowHeight="15.75" x14ac:dyDescent="0.25"/>
  <cols>
    <col min="1" max="1" width="4.85546875" style="16" bestFit="1" customWidth="1"/>
    <col min="2" max="2" width="20.85546875" style="15" customWidth="1"/>
    <col min="3" max="3" width="48.7109375" style="15" customWidth="1"/>
    <col min="4" max="4" width="10.85546875" style="15" customWidth="1"/>
    <col min="5" max="11" width="9.7109375" style="15" customWidth="1"/>
    <col min="12" max="12" width="3.42578125" style="57" bestFit="1" customWidth="1"/>
    <col min="13" max="13" width="9.140625" style="60" customWidth="1"/>
    <col min="14" max="14" width="9.140625" style="15" customWidth="1"/>
    <col min="15" max="15" width="14.85546875" style="15" bestFit="1" customWidth="1"/>
    <col min="16" max="257" width="9.140625" style="15" customWidth="1"/>
    <col min="258" max="16384" width="20.7109375" style="15"/>
  </cols>
  <sheetData>
    <row r="1" spans="1:16" ht="15" x14ac:dyDescent="0.25">
      <c r="A1" s="336" t="str">
        <f>IF(ISBLANK('Contact Info &amp; Revenues'!C7),"",'Contact Info &amp; Revenues'!C7)</f>
        <v/>
      </c>
      <c r="B1" s="336"/>
      <c r="C1" s="336"/>
      <c r="D1" s="336"/>
      <c r="E1" s="336"/>
      <c r="F1" s="336"/>
      <c r="G1" s="336"/>
      <c r="H1" s="336"/>
      <c r="I1" s="336"/>
      <c r="J1" s="336"/>
      <c r="K1" s="336"/>
      <c r="L1" s="163"/>
      <c r="M1" s="163"/>
      <c r="N1" s="163"/>
      <c r="O1" s="163"/>
    </row>
    <row r="2" spans="1:16" ht="4.5" customHeight="1" x14ac:dyDescent="0.25"/>
    <row r="3" spans="1:16" ht="15" customHeight="1" x14ac:dyDescent="0.25">
      <c r="A3" s="433" t="s">
        <v>135</v>
      </c>
      <c r="B3" s="433"/>
      <c r="C3" s="433"/>
      <c r="D3" s="433"/>
      <c r="E3" s="433"/>
      <c r="F3" s="433"/>
      <c r="G3" s="433"/>
      <c r="H3" s="433"/>
      <c r="I3" s="433"/>
      <c r="J3" s="433"/>
      <c r="K3" s="433"/>
      <c r="L3" s="153"/>
      <c r="M3" s="153"/>
      <c r="N3" s="153"/>
      <c r="O3" s="153"/>
    </row>
    <row r="4" spans="1:16" ht="18.75" customHeight="1" x14ac:dyDescent="0.25">
      <c r="A4" s="434" t="s">
        <v>67</v>
      </c>
      <c r="B4" s="434"/>
      <c r="C4" s="434"/>
      <c r="D4" s="434"/>
      <c r="E4" s="434"/>
      <c r="F4" s="434"/>
      <c r="G4" s="434"/>
      <c r="H4" s="434"/>
      <c r="I4" s="434"/>
      <c r="J4" s="434"/>
      <c r="K4" s="434"/>
      <c r="L4" s="158"/>
      <c r="M4" s="158"/>
      <c r="N4" s="158"/>
      <c r="O4" s="158"/>
    </row>
    <row r="5" spans="1:16" ht="29.25" customHeight="1" x14ac:dyDescent="0.25">
      <c r="A5" s="441" t="s">
        <v>0</v>
      </c>
      <c r="B5" s="444" t="s">
        <v>18</v>
      </c>
      <c r="C5" s="445"/>
      <c r="D5" s="439" t="s">
        <v>17</v>
      </c>
      <c r="E5" s="377" t="s">
        <v>129</v>
      </c>
      <c r="F5" s="443"/>
      <c r="G5" s="378" t="s">
        <v>137</v>
      </c>
      <c r="H5" s="378"/>
      <c r="I5" s="378"/>
      <c r="J5" s="378"/>
      <c r="K5" s="379"/>
      <c r="L5" s="157"/>
      <c r="O5" s="60"/>
    </row>
    <row r="6" spans="1:16" ht="111" customHeight="1" x14ac:dyDescent="0.25">
      <c r="A6" s="442"/>
      <c r="B6" s="446"/>
      <c r="C6" s="447"/>
      <c r="D6" s="440"/>
      <c r="E6" s="304" t="s">
        <v>131</v>
      </c>
      <c r="F6" s="305" t="s">
        <v>130</v>
      </c>
      <c r="G6" s="306" t="s">
        <v>76</v>
      </c>
      <c r="H6" s="304" t="s">
        <v>77</v>
      </c>
      <c r="I6" s="304" t="s">
        <v>132</v>
      </c>
      <c r="J6" s="304" t="s">
        <v>78</v>
      </c>
      <c r="K6" s="301" t="s">
        <v>133</v>
      </c>
      <c r="O6" s="60"/>
    </row>
    <row r="7" spans="1:16" ht="15" x14ac:dyDescent="0.25">
      <c r="A7" s="99">
        <v>1</v>
      </c>
      <c r="B7" s="450" t="s">
        <v>115</v>
      </c>
      <c r="C7" s="451"/>
      <c r="D7" s="159"/>
      <c r="E7" s="69"/>
      <c r="F7" s="69"/>
      <c r="G7" s="69"/>
      <c r="H7" s="69"/>
      <c r="I7" s="69"/>
      <c r="J7" s="69"/>
      <c r="K7" s="90"/>
      <c r="L7" s="70"/>
      <c r="M7" s="70" t="str">
        <f>IF(AND(D7&lt;&gt;"",SUM(E7:K7)=0),"Error: reported cost need to be allocated",IF(AND(SUM(E7:K7)&gt;0,SUM(E7:K7)&lt;&gt;1),"Error: allocation of cost does not equal 100%",""))</f>
        <v/>
      </c>
      <c r="O7" s="60"/>
    </row>
    <row r="8" spans="1:16" ht="15" customHeight="1" x14ac:dyDescent="0.25">
      <c r="A8" s="99">
        <f>+A7+1</f>
        <v>2</v>
      </c>
      <c r="B8" s="448" t="s">
        <v>116</v>
      </c>
      <c r="C8" s="449"/>
      <c r="D8" s="159"/>
      <c r="E8" s="69"/>
      <c r="F8" s="69"/>
      <c r="G8" s="69"/>
      <c r="H8" s="69"/>
      <c r="I8" s="69"/>
      <c r="J8" s="69"/>
      <c r="K8" s="90"/>
      <c r="L8" s="70"/>
      <c r="M8" s="70" t="str">
        <f>IF(AND(D8&lt;&gt;"",SUM(E8:K8)=0),"Error: reported cost need to be allocated",IF(AND(SUM(E8:K8)&gt;0,SUM(E8:K8)&lt;&gt;1),"Error: allocation of cost does not equal 100%",""))</f>
        <v/>
      </c>
      <c r="O8" s="60"/>
    </row>
    <row r="9" spans="1:16" ht="15" customHeight="1" x14ac:dyDescent="0.25">
      <c r="A9" s="99">
        <f>+A8+1</f>
        <v>3</v>
      </c>
      <c r="B9" s="448" t="s">
        <v>117</v>
      </c>
      <c r="C9" s="449"/>
      <c r="D9" s="159"/>
      <c r="E9" s="69"/>
      <c r="F9" s="69"/>
      <c r="G9" s="69"/>
      <c r="H9" s="69"/>
      <c r="I9" s="69"/>
      <c r="J9" s="69"/>
      <c r="K9" s="90"/>
      <c r="L9" s="70"/>
      <c r="M9" s="70" t="str">
        <f>IF(AND(D9&lt;&gt;"",SUM(E9:K9)=0),"Error: reported cost need to be allocated",IF(AND(SUM(E9:K9)&gt;0,SUM(E9:K9)&lt;&gt;1),"Error: allocation of cost does not equal 100%",""))</f>
        <v/>
      </c>
      <c r="O9" s="60"/>
    </row>
    <row r="10" spans="1:16" ht="15" customHeight="1" x14ac:dyDescent="0.25">
      <c r="A10" s="99">
        <f>+A9+1</f>
        <v>4</v>
      </c>
      <c r="B10" s="114" t="s">
        <v>60</v>
      </c>
      <c r="C10" s="116"/>
      <c r="D10" s="160"/>
      <c r="E10" s="115"/>
      <c r="F10" s="115"/>
      <c r="G10" s="154"/>
      <c r="H10" s="115"/>
      <c r="I10" s="115"/>
      <c r="J10" s="307"/>
      <c r="K10" s="118"/>
      <c r="L10" s="70"/>
      <c r="M10" s="70"/>
      <c r="N10" s="135"/>
      <c r="O10" s="135"/>
      <c r="P10" s="135"/>
    </row>
    <row r="11" spans="1:16" ht="15" customHeight="1" x14ac:dyDescent="0.25">
      <c r="A11" s="100">
        <f t="shared" ref="A11:A40" si="0">+A10+1</f>
        <v>5</v>
      </c>
      <c r="B11" s="114" t="s">
        <v>61</v>
      </c>
      <c r="C11" s="143" t="str">
        <f>IFERROR(SUM(D7:D9)/C10,"")</f>
        <v/>
      </c>
      <c r="D11" s="160"/>
      <c r="E11" s="115"/>
      <c r="F11" s="115"/>
      <c r="G11" s="154"/>
      <c r="H11" s="115"/>
      <c r="I11" s="115"/>
      <c r="J11" s="307"/>
      <c r="K11" s="118"/>
      <c r="L11" s="70"/>
      <c r="M11" s="70"/>
    </row>
    <row r="12" spans="1:16" ht="15" customHeight="1" x14ac:dyDescent="0.25">
      <c r="A12" s="100">
        <f t="shared" si="0"/>
        <v>6</v>
      </c>
      <c r="B12" s="437" t="s">
        <v>37</v>
      </c>
      <c r="C12" s="438"/>
      <c r="D12" s="161"/>
      <c r="E12" s="117"/>
      <c r="F12" s="167"/>
      <c r="G12" s="155"/>
      <c r="H12" s="117"/>
      <c r="I12" s="117"/>
      <c r="J12" s="117"/>
      <c r="K12" s="119"/>
      <c r="L12" s="57" t="s">
        <v>32</v>
      </c>
      <c r="M12" s="70" t="str">
        <f>IF(AND(D12&lt;&gt;"",SUM(E12:K12)=0),"Error: reported cost need to be allocated",IF(AND(SUM(E12:K12)&gt;0,SUM(E12:K12)&lt;&gt;1),"Error: allocation of cost does not equal 100%",""))</f>
        <v/>
      </c>
      <c r="O12" s="60"/>
    </row>
    <row r="13" spans="1:16" ht="15" customHeight="1" x14ac:dyDescent="0.25">
      <c r="A13" s="100">
        <f t="shared" si="0"/>
        <v>7</v>
      </c>
      <c r="B13" s="437" t="s">
        <v>62</v>
      </c>
      <c r="C13" s="438"/>
      <c r="D13" s="161"/>
      <c r="E13" s="117"/>
      <c r="F13" s="167"/>
      <c r="G13" s="155"/>
      <c r="H13" s="117"/>
      <c r="I13" s="117"/>
      <c r="J13" s="117"/>
      <c r="K13" s="119"/>
      <c r="L13" s="70"/>
      <c r="M13" s="70" t="str">
        <f>IF(AND(D13&lt;&gt;"",SUM(E13:K13)=0),"Error: reported cost need to be allocated",IF(AND(SUM(E13:K13)&gt;0,SUM(E13:K13)&lt;&gt;1),"Error: allocation of cost does not equal 100%",""))</f>
        <v/>
      </c>
      <c r="O13" s="60"/>
    </row>
    <row r="14" spans="1:16" ht="15" customHeight="1" x14ac:dyDescent="0.25">
      <c r="A14" s="100">
        <f t="shared" si="0"/>
        <v>8</v>
      </c>
      <c r="B14" s="437" t="s">
        <v>38</v>
      </c>
      <c r="C14" s="438"/>
      <c r="D14" s="161"/>
      <c r="E14" s="117"/>
      <c r="F14" s="167"/>
      <c r="G14" s="154"/>
      <c r="H14" s="115"/>
      <c r="I14" s="115"/>
      <c r="J14" s="307"/>
      <c r="K14" s="118"/>
      <c r="L14" s="70"/>
      <c r="M14" s="70" t="str">
        <f>IF(AND(D14&lt;&gt;"",SUM(E14:K14)=0),"Error: reported cost need to be allocated",IF(AND(SUM(E14:K14)&gt;0,SUM(E14:K14)&lt;&gt;1),"Error: allocation of cost does not equal 100%",""))</f>
        <v/>
      </c>
      <c r="O14" s="60"/>
    </row>
    <row r="15" spans="1:16" ht="15" customHeight="1" x14ac:dyDescent="0.25">
      <c r="A15" s="100">
        <f t="shared" si="0"/>
        <v>9</v>
      </c>
      <c r="B15" s="319" t="s">
        <v>152</v>
      </c>
      <c r="C15" s="320"/>
      <c r="D15" s="161"/>
      <c r="E15" s="117"/>
      <c r="F15" s="167"/>
      <c r="G15" s="154"/>
      <c r="H15" s="115"/>
      <c r="I15" s="115"/>
      <c r="J15" s="307"/>
      <c r="K15" s="118"/>
      <c r="L15" s="70"/>
      <c r="M15" s="70"/>
      <c r="O15" s="60"/>
    </row>
    <row r="16" spans="1:16" ht="15" customHeight="1" x14ac:dyDescent="0.25">
      <c r="A16" s="100">
        <f t="shared" si="0"/>
        <v>10</v>
      </c>
      <c r="B16" s="435" t="s">
        <v>124</v>
      </c>
      <c r="C16" s="436"/>
      <c r="D16" s="161"/>
      <c r="E16" s="117"/>
      <c r="F16" s="167"/>
      <c r="G16" s="155"/>
      <c r="H16" s="117"/>
      <c r="I16" s="117"/>
      <c r="J16" s="117"/>
      <c r="K16" s="119"/>
      <c r="L16" s="70"/>
      <c r="M16" s="70"/>
      <c r="O16" s="60"/>
    </row>
    <row r="17" spans="1:15" ht="15" customHeight="1" x14ac:dyDescent="0.25">
      <c r="A17" s="100">
        <f>+A16+1</f>
        <v>11</v>
      </c>
      <c r="B17" s="437" t="s">
        <v>125</v>
      </c>
      <c r="C17" s="438"/>
      <c r="D17" s="161"/>
      <c r="E17" s="154"/>
      <c r="F17" s="154"/>
      <c r="G17" s="155"/>
      <c r="H17" s="117"/>
      <c r="I17" s="117"/>
      <c r="J17" s="117"/>
      <c r="K17" s="119"/>
      <c r="L17" s="70"/>
      <c r="M17" s="70" t="str">
        <f t="shared" ref="M17:M35" si="1">IF(AND(D17&lt;&gt;"",SUM(E17:K17)=0),"Error: reported cost need to be allocated",IF(AND(SUM(E17:K17)&gt;0,SUM(E17:K17)&lt;&gt;1),"Error: allocation of cost does not equal 100%",""))</f>
        <v/>
      </c>
      <c r="O17" s="60"/>
    </row>
    <row r="18" spans="1:15" ht="15" customHeight="1" x14ac:dyDescent="0.25">
      <c r="A18" s="100">
        <f t="shared" si="0"/>
        <v>12</v>
      </c>
      <c r="B18" s="437" t="s">
        <v>64</v>
      </c>
      <c r="C18" s="438"/>
      <c r="D18" s="161"/>
      <c r="E18" s="117"/>
      <c r="F18" s="167"/>
      <c r="G18" s="155"/>
      <c r="H18" s="117"/>
      <c r="I18" s="117"/>
      <c r="J18" s="117"/>
      <c r="K18" s="119"/>
      <c r="L18" s="70"/>
      <c r="M18" s="70" t="str">
        <f t="shared" si="1"/>
        <v/>
      </c>
      <c r="O18" s="60"/>
    </row>
    <row r="19" spans="1:15" ht="15" customHeight="1" x14ac:dyDescent="0.25">
      <c r="A19" s="100">
        <f t="shared" si="0"/>
        <v>13</v>
      </c>
      <c r="B19" s="437" t="s">
        <v>65</v>
      </c>
      <c r="C19" s="438"/>
      <c r="D19" s="161"/>
      <c r="E19" s="117"/>
      <c r="F19" s="167"/>
      <c r="G19" s="154"/>
      <c r="H19" s="115"/>
      <c r="I19" s="115"/>
      <c r="J19" s="307"/>
      <c r="K19" s="118"/>
      <c r="L19" s="70"/>
      <c r="M19" s="70" t="str">
        <f t="shared" si="1"/>
        <v/>
      </c>
      <c r="O19" s="60"/>
    </row>
    <row r="20" spans="1:15" ht="15" customHeight="1" x14ac:dyDescent="0.25">
      <c r="A20" s="100">
        <f t="shared" si="0"/>
        <v>14</v>
      </c>
      <c r="B20" s="437" t="s">
        <v>136</v>
      </c>
      <c r="C20" s="438"/>
      <c r="D20" s="161"/>
      <c r="E20" s="117"/>
      <c r="F20" s="167"/>
      <c r="G20" s="155"/>
      <c r="H20" s="117"/>
      <c r="I20" s="117"/>
      <c r="J20" s="117"/>
      <c r="K20" s="119"/>
      <c r="L20" s="70"/>
      <c r="M20" s="70" t="str">
        <f t="shared" si="1"/>
        <v/>
      </c>
      <c r="O20" s="60"/>
    </row>
    <row r="21" spans="1:15" ht="15" customHeight="1" x14ac:dyDescent="0.25">
      <c r="A21" s="100">
        <f t="shared" si="0"/>
        <v>15</v>
      </c>
      <c r="B21" s="437" t="s">
        <v>39</v>
      </c>
      <c r="C21" s="438"/>
      <c r="D21" s="161"/>
      <c r="E21" s="117"/>
      <c r="F21" s="167"/>
      <c r="G21" s="154"/>
      <c r="H21" s="115"/>
      <c r="I21" s="115"/>
      <c r="J21" s="307"/>
      <c r="K21" s="118"/>
      <c r="L21" s="70"/>
      <c r="M21" s="70" t="str">
        <f t="shared" si="1"/>
        <v/>
      </c>
      <c r="O21" s="60"/>
    </row>
    <row r="22" spans="1:15" ht="15" customHeight="1" x14ac:dyDescent="0.25">
      <c r="A22" s="100">
        <f t="shared" si="0"/>
        <v>16</v>
      </c>
      <c r="B22" s="321" t="s">
        <v>63</v>
      </c>
      <c r="C22" s="17" t="s">
        <v>26</v>
      </c>
      <c r="D22" s="161"/>
      <c r="E22" s="154"/>
      <c r="F22" s="154"/>
      <c r="G22" s="155"/>
      <c r="H22" s="117"/>
      <c r="I22" s="117"/>
      <c r="J22" s="117"/>
      <c r="K22" s="119"/>
      <c r="L22" s="70"/>
      <c r="M22" s="70" t="str">
        <f t="shared" si="1"/>
        <v/>
      </c>
      <c r="O22" s="60"/>
    </row>
    <row r="23" spans="1:15" ht="15" customHeight="1" x14ac:dyDescent="0.25">
      <c r="A23" s="100">
        <f t="shared" si="0"/>
        <v>17</v>
      </c>
      <c r="B23" s="437" t="s">
        <v>16</v>
      </c>
      <c r="C23" s="438"/>
      <c r="D23" s="161"/>
      <c r="E23" s="117"/>
      <c r="F23" s="167"/>
      <c r="G23" s="155"/>
      <c r="H23" s="117"/>
      <c r="I23" s="117"/>
      <c r="J23" s="117"/>
      <c r="K23" s="119"/>
      <c r="L23" s="70"/>
      <c r="M23" s="70" t="str">
        <f t="shared" si="1"/>
        <v/>
      </c>
      <c r="O23" s="60"/>
    </row>
    <row r="24" spans="1:15" ht="15" customHeight="1" x14ac:dyDescent="0.25">
      <c r="A24" s="100">
        <f t="shared" si="0"/>
        <v>18</v>
      </c>
      <c r="B24" s="437" t="s">
        <v>40</v>
      </c>
      <c r="C24" s="438"/>
      <c r="D24" s="161"/>
      <c r="E24" s="117"/>
      <c r="F24" s="167"/>
      <c r="G24" s="155"/>
      <c r="H24" s="117"/>
      <c r="I24" s="117"/>
      <c r="J24" s="117"/>
      <c r="K24" s="119"/>
      <c r="L24" s="70"/>
      <c r="M24" s="70" t="str">
        <f t="shared" si="1"/>
        <v/>
      </c>
      <c r="O24" s="60"/>
    </row>
    <row r="25" spans="1:15" ht="15" customHeight="1" x14ac:dyDescent="0.25">
      <c r="A25" s="100">
        <f t="shared" si="0"/>
        <v>19</v>
      </c>
      <c r="B25" s="302" t="s">
        <v>118</v>
      </c>
      <c r="C25" s="303"/>
      <c r="D25" s="161"/>
      <c r="E25" s="154"/>
      <c r="F25" s="154"/>
      <c r="G25" s="155"/>
      <c r="H25" s="117"/>
      <c r="I25" s="117"/>
      <c r="J25" s="117"/>
      <c r="K25" s="119"/>
      <c r="L25" s="70"/>
      <c r="M25" s="70" t="str">
        <f t="shared" si="1"/>
        <v/>
      </c>
      <c r="O25" s="60"/>
    </row>
    <row r="26" spans="1:15" ht="15" customHeight="1" x14ac:dyDescent="0.25">
      <c r="A26" s="100">
        <f t="shared" si="0"/>
        <v>20</v>
      </c>
      <c r="B26" s="312" t="s">
        <v>139</v>
      </c>
      <c r="C26" s="313"/>
      <c r="D26" s="161"/>
      <c r="E26" s="117"/>
      <c r="F26" s="167"/>
      <c r="G26" s="155"/>
      <c r="H26" s="117"/>
      <c r="I26" s="117"/>
      <c r="J26" s="117"/>
      <c r="K26" s="119"/>
      <c r="L26" s="70"/>
      <c r="M26" s="70" t="str">
        <f t="shared" si="1"/>
        <v/>
      </c>
      <c r="O26" s="60"/>
    </row>
    <row r="27" spans="1:15" ht="15" customHeight="1" x14ac:dyDescent="0.25">
      <c r="A27" s="100">
        <f t="shared" si="0"/>
        <v>21</v>
      </c>
      <c r="B27" s="327" t="s">
        <v>180</v>
      </c>
      <c r="C27" s="328"/>
      <c r="D27" s="161"/>
      <c r="E27" s="154"/>
      <c r="F27" s="154"/>
      <c r="G27" s="155"/>
      <c r="H27" s="117"/>
      <c r="I27" s="117"/>
      <c r="J27" s="117"/>
      <c r="K27" s="119"/>
      <c r="L27" s="70"/>
      <c r="M27" s="70" t="str">
        <f t="shared" ref="M27" si="2">IF(AND(D27&lt;&gt;"",SUM(E27:K27)=0),"Error: reported cost need to be allocated",IF(AND(SUM(E27:K27)&gt;0,SUM(E27:K27)&lt;&gt;1),"Error: allocation of cost does not equal 100%",""))</f>
        <v/>
      </c>
      <c r="O27" s="60"/>
    </row>
    <row r="28" spans="1:15" ht="15" customHeight="1" x14ac:dyDescent="0.25">
      <c r="A28" s="100">
        <f t="shared" si="0"/>
        <v>22</v>
      </c>
      <c r="B28" s="437" t="s">
        <v>41</v>
      </c>
      <c r="C28" s="438"/>
      <c r="D28" s="161"/>
      <c r="E28" s="117"/>
      <c r="F28" s="167"/>
      <c r="G28" s="154"/>
      <c r="H28" s="115"/>
      <c r="I28" s="115"/>
      <c r="J28" s="307"/>
      <c r="K28" s="118"/>
      <c r="L28" s="70"/>
      <c r="M28" s="70" t="str">
        <f t="shared" si="1"/>
        <v/>
      </c>
      <c r="O28" s="60"/>
    </row>
    <row r="29" spans="1:15" ht="15" customHeight="1" x14ac:dyDescent="0.25">
      <c r="A29" s="100">
        <f t="shared" si="0"/>
        <v>23</v>
      </c>
      <c r="B29" s="448" t="s">
        <v>153</v>
      </c>
      <c r="C29" s="449"/>
      <c r="D29" s="161"/>
      <c r="E29" s="154"/>
      <c r="F29" s="154"/>
      <c r="G29" s="155"/>
      <c r="H29" s="117"/>
      <c r="I29" s="117"/>
      <c r="J29" s="117"/>
      <c r="K29" s="119"/>
      <c r="L29" s="57" t="s">
        <v>32</v>
      </c>
      <c r="M29" s="70" t="str">
        <f t="shared" si="1"/>
        <v/>
      </c>
      <c r="O29" s="60"/>
    </row>
    <row r="30" spans="1:15" ht="15" customHeight="1" x14ac:dyDescent="0.25">
      <c r="A30" s="100">
        <f t="shared" si="0"/>
        <v>24</v>
      </c>
      <c r="B30" s="448" t="s">
        <v>154</v>
      </c>
      <c r="C30" s="449"/>
      <c r="D30" s="161"/>
      <c r="E30" s="117"/>
      <c r="F30" s="167"/>
      <c r="G30" s="155"/>
      <c r="H30" s="117"/>
      <c r="I30" s="117"/>
      <c r="J30" s="117"/>
      <c r="K30" s="119"/>
      <c r="M30" s="70" t="str">
        <f t="shared" si="1"/>
        <v/>
      </c>
      <c r="O30" s="60"/>
    </row>
    <row r="31" spans="1:15" ht="15" customHeight="1" x14ac:dyDescent="0.25">
      <c r="A31" s="100">
        <f t="shared" si="0"/>
        <v>25</v>
      </c>
      <c r="B31" s="448" t="s">
        <v>155</v>
      </c>
      <c r="C31" s="449"/>
      <c r="D31" s="161"/>
      <c r="E31" s="154"/>
      <c r="F31" s="154"/>
      <c r="G31" s="155"/>
      <c r="H31" s="117"/>
      <c r="I31" s="117"/>
      <c r="J31" s="117"/>
      <c r="K31" s="119"/>
      <c r="L31" s="70"/>
      <c r="M31" s="70" t="str">
        <f t="shared" si="1"/>
        <v/>
      </c>
      <c r="O31" s="60"/>
    </row>
    <row r="32" spans="1:15" ht="15" customHeight="1" x14ac:dyDescent="0.25">
      <c r="A32" s="100">
        <f t="shared" si="0"/>
        <v>26</v>
      </c>
      <c r="B32" s="448" t="s">
        <v>156</v>
      </c>
      <c r="C32" s="449"/>
      <c r="D32" s="161"/>
      <c r="E32" s="117"/>
      <c r="F32" s="167"/>
      <c r="G32" s="155"/>
      <c r="H32" s="117"/>
      <c r="I32" s="117"/>
      <c r="J32" s="117"/>
      <c r="K32" s="119"/>
      <c r="L32" s="70"/>
      <c r="M32" s="70" t="str">
        <f t="shared" si="1"/>
        <v/>
      </c>
      <c r="O32" s="60"/>
    </row>
    <row r="33" spans="1:15" ht="15" customHeight="1" x14ac:dyDescent="0.25">
      <c r="A33" s="100">
        <f t="shared" si="0"/>
        <v>27</v>
      </c>
      <c r="B33" s="457" t="s">
        <v>181</v>
      </c>
      <c r="C33" s="458"/>
      <c r="D33" s="161"/>
      <c r="E33" s="117"/>
      <c r="F33" s="167"/>
      <c r="G33" s="155"/>
      <c r="H33" s="117"/>
      <c r="I33" s="117"/>
      <c r="J33" s="117"/>
      <c r="K33" s="119"/>
      <c r="L33" s="70"/>
      <c r="M33" s="70" t="str">
        <f t="shared" si="1"/>
        <v/>
      </c>
      <c r="O33" s="60"/>
    </row>
    <row r="34" spans="1:15" ht="15" customHeight="1" x14ac:dyDescent="0.25">
      <c r="A34" s="308">
        <f t="shared" si="0"/>
        <v>28</v>
      </c>
      <c r="B34" s="455" t="s">
        <v>157</v>
      </c>
      <c r="C34" s="456"/>
      <c r="D34" s="309"/>
      <c r="E34" s="71"/>
      <c r="F34" s="169"/>
      <c r="G34" s="150"/>
      <c r="H34" s="71"/>
      <c r="I34" s="71"/>
      <c r="J34" s="71"/>
      <c r="K34" s="91"/>
      <c r="L34" s="311"/>
      <c r="M34" s="70" t="str">
        <f t="shared" si="1"/>
        <v/>
      </c>
      <c r="O34" s="60"/>
    </row>
    <row r="35" spans="1:15" ht="15" customHeight="1" x14ac:dyDescent="0.25">
      <c r="A35" s="99">
        <f>+A34+1</f>
        <v>29</v>
      </c>
      <c r="B35" s="454" t="s">
        <v>42</v>
      </c>
      <c r="C35" s="454"/>
      <c r="D35" s="159"/>
      <c r="E35" s="69"/>
      <c r="F35" s="168"/>
      <c r="G35" s="149"/>
      <c r="H35" s="69"/>
      <c r="I35" s="69"/>
      <c r="J35" s="69"/>
      <c r="K35" s="90"/>
      <c r="L35" s="57" t="s">
        <v>32</v>
      </c>
      <c r="M35" s="70" t="str">
        <f t="shared" si="1"/>
        <v/>
      </c>
    </row>
    <row r="36" spans="1:15" ht="15" customHeight="1" x14ac:dyDescent="0.25">
      <c r="A36" s="100">
        <f t="shared" si="0"/>
        <v>30</v>
      </c>
      <c r="B36" s="452" t="str">
        <f>"[If Overhead is reported in Line "&amp;A35&amp;", describe allocation methodology here]"</f>
        <v>[If Overhead is reported in Line 29, describe allocation methodology here]</v>
      </c>
      <c r="C36" s="453"/>
      <c r="D36" s="162"/>
      <c r="E36" s="144"/>
      <c r="F36" s="173"/>
      <c r="G36" s="156"/>
      <c r="H36" s="144"/>
      <c r="I36" s="144"/>
      <c r="J36" s="144"/>
      <c r="K36" s="145"/>
      <c r="L36" s="70"/>
      <c r="M36" s="70"/>
    </row>
    <row r="37" spans="1:15" ht="15" customHeight="1" x14ac:dyDescent="0.25">
      <c r="A37" s="100">
        <f t="shared" si="0"/>
        <v>31</v>
      </c>
      <c r="B37" s="146" t="s">
        <v>15</v>
      </c>
      <c r="C37" s="17" t="s">
        <v>26</v>
      </c>
      <c r="D37" s="161"/>
      <c r="E37" s="117"/>
      <c r="F37" s="167"/>
      <c r="G37" s="155"/>
      <c r="H37" s="117"/>
      <c r="I37" s="117"/>
      <c r="J37" s="117"/>
      <c r="K37" s="119"/>
      <c r="L37" s="57" t="s">
        <v>32</v>
      </c>
      <c r="M37" s="70" t="str">
        <f>IF(AND(D37&lt;&gt;"",SUM(E37:K37)=0),"Error: reported cost need to be allocated",IF(AND(SUM(E37:K37)&gt;0,SUM(E37:K37)&lt;&gt;1),"Error: allocation of cost does not equal 100%",""))</f>
        <v/>
      </c>
    </row>
    <row r="38" spans="1:15" ht="15" customHeight="1" x14ac:dyDescent="0.25">
      <c r="A38" s="100">
        <f t="shared" si="0"/>
        <v>32</v>
      </c>
      <c r="B38" s="74" t="s">
        <v>14</v>
      </c>
      <c r="C38" s="17" t="s">
        <v>26</v>
      </c>
      <c r="D38" s="161"/>
      <c r="E38" s="117"/>
      <c r="F38" s="167"/>
      <c r="G38" s="155"/>
      <c r="H38" s="117"/>
      <c r="I38" s="117"/>
      <c r="J38" s="117"/>
      <c r="K38" s="119"/>
      <c r="L38" s="57" t="s">
        <v>32</v>
      </c>
      <c r="M38" s="70" t="str">
        <f>IF(AND(D38&lt;&gt;"",SUM(E38:K38)=0),"Error: reported cost need to be allocated",IF(AND(SUM(E38:K38)&gt;0,SUM(E38:K38)&lt;&gt;1),"Error: allocation of cost does not equal 100%",""))</f>
        <v/>
      </c>
    </row>
    <row r="39" spans="1:15" ht="15" customHeight="1" x14ac:dyDescent="0.25">
      <c r="A39" s="100">
        <f t="shared" si="0"/>
        <v>33</v>
      </c>
      <c r="B39" s="74" t="s">
        <v>13</v>
      </c>
      <c r="C39" s="17" t="s">
        <v>26</v>
      </c>
      <c r="D39" s="161"/>
      <c r="E39" s="117"/>
      <c r="F39" s="167"/>
      <c r="G39" s="155"/>
      <c r="H39" s="117"/>
      <c r="I39" s="117"/>
      <c r="J39" s="117"/>
      <c r="K39" s="119"/>
      <c r="L39" s="57" t="s">
        <v>32</v>
      </c>
      <c r="M39" s="70" t="str">
        <f>IF(AND(D39&lt;&gt;"",SUM(E39:K39)=0),"Error: reported cost need to be allocated",IF(AND(SUM(E39:K39)&gt;0,SUM(E39:K39)&lt;&gt;1),"Error: allocation of cost does not equal 100%",""))</f>
        <v/>
      </c>
    </row>
    <row r="40" spans="1:15" ht="15" customHeight="1" x14ac:dyDescent="0.25">
      <c r="A40" s="308">
        <f t="shared" si="0"/>
        <v>34</v>
      </c>
      <c r="B40" s="310" t="s">
        <v>12</v>
      </c>
      <c r="C40" s="45" t="s">
        <v>26</v>
      </c>
      <c r="D40" s="309"/>
      <c r="E40" s="71"/>
      <c r="F40" s="169"/>
      <c r="G40" s="150"/>
      <c r="H40" s="71"/>
      <c r="I40" s="71"/>
      <c r="J40" s="71"/>
      <c r="K40" s="91"/>
      <c r="L40" s="157" t="s">
        <v>32</v>
      </c>
      <c r="M40" s="70" t="str">
        <f>IF(AND(D40&lt;&gt;"",SUM(E40:K40)=0),"Error: reported cost need to be allocated",IF(AND(SUM(E40:K40)&gt;0,SUM(E40:K40)&lt;&gt;1),"Error: allocation of cost does not equal 100%",""))</f>
        <v/>
      </c>
    </row>
  </sheetData>
  <sheetProtection password="CF4B" sheet="1" objects="1" scenarios="1"/>
  <mergeCells count="31">
    <mergeCell ref="B36:C36"/>
    <mergeCell ref="B35:C35"/>
    <mergeCell ref="B24:C24"/>
    <mergeCell ref="B28:C28"/>
    <mergeCell ref="B29:C29"/>
    <mergeCell ref="B31:C31"/>
    <mergeCell ref="B34:C34"/>
    <mergeCell ref="B33:C33"/>
    <mergeCell ref="B30:C30"/>
    <mergeCell ref="B32:C32"/>
    <mergeCell ref="B23:C23"/>
    <mergeCell ref="D5:D6"/>
    <mergeCell ref="A5:A6"/>
    <mergeCell ref="E5:F5"/>
    <mergeCell ref="B12:C12"/>
    <mergeCell ref="B13:C13"/>
    <mergeCell ref="B14:C14"/>
    <mergeCell ref="B17:C17"/>
    <mergeCell ref="B5:C6"/>
    <mergeCell ref="B18:C18"/>
    <mergeCell ref="B20:C20"/>
    <mergeCell ref="B8:C8"/>
    <mergeCell ref="B9:C9"/>
    <mergeCell ref="B19:C19"/>
    <mergeCell ref="B7:C7"/>
    <mergeCell ref="B21:C21"/>
    <mergeCell ref="A3:K3"/>
    <mergeCell ref="A4:K4"/>
    <mergeCell ref="A1:K1"/>
    <mergeCell ref="G5:K5"/>
    <mergeCell ref="B16:C16"/>
  </mergeCells>
  <conditionalFormatting sqref="C37:C40">
    <cfRule type="expression" dxfId="24" priority="34">
      <formula>IF(AND(D37&gt;0,OR(C37="[type description here]",C37="")),TRUE,FALSE)</formula>
    </cfRule>
  </conditionalFormatting>
  <conditionalFormatting sqref="B36">
    <cfRule type="expression" dxfId="23" priority="65">
      <formula>VALUE(D35)&gt;0</formula>
    </cfRule>
  </conditionalFormatting>
  <conditionalFormatting sqref="H7:H15 E37:K40 E34:K35 E7:J9 E8:K15 E17:K25 E28:K32">
    <cfRule type="expression" dxfId="22" priority="204">
      <formula>IF($D7&lt;&gt;"",SUM($E7:$K7)&lt;&gt;1)</formula>
    </cfRule>
  </conditionalFormatting>
  <conditionalFormatting sqref="E7:K25 E28:K40">
    <cfRule type="expression" dxfId="21" priority="214">
      <formula>IF(AND(SUM($E7:$K7)&gt;0,SUM($E7:$K7)&lt;&gt;1),TRUE,FALSE)</formula>
    </cfRule>
  </conditionalFormatting>
  <conditionalFormatting sqref="F7:K7 E33:K33 E16:K16">
    <cfRule type="expression" dxfId="20" priority="216">
      <formula>IF($D7&lt;&gt;"",SUM($E7:$K7)&lt;&gt;1)</formula>
    </cfRule>
  </conditionalFormatting>
  <conditionalFormatting sqref="G26:K26">
    <cfRule type="expression" dxfId="19" priority="7">
      <formula>IF($D26&lt;&gt;"",SUM($E26:$K26)&lt;&gt;1)</formula>
    </cfRule>
  </conditionalFormatting>
  <conditionalFormatting sqref="G26:K26">
    <cfRule type="expression" dxfId="18" priority="8">
      <formula>IF(AND(SUM($E26:$K26)&gt;0,SUM($E26:$K26)&lt;&gt;1),TRUE,FALSE)</formula>
    </cfRule>
  </conditionalFormatting>
  <conditionalFormatting sqref="E26:F26">
    <cfRule type="expression" dxfId="17" priority="5">
      <formula>IF($D26&lt;&gt;"",SUM($E26:$K26)&lt;&gt;1)</formula>
    </cfRule>
  </conditionalFormatting>
  <conditionalFormatting sqref="E26:F26">
    <cfRule type="expression" dxfId="16" priority="6">
      <formula>IF(AND(SUM($E26:$K26)&gt;0,SUM($E26:$K26)&lt;&gt;1),TRUE,FALSE)</formula>
    </cfRule>
  </conditionalFormatting>
  <conditionalFormatting sqref="C22">
    <cfRule type="expression" dxfId="15" priority="4">
      <formula>IF(AND(D22&gt;0,OR(C22="[type description here]",C22="")),TRUE,FALSE)</formula>
    </cfRule>
  </conditionalFormatting>
  <conditionalFormatting sqref="E32:F32">
    <cfRule type="expression" dxfId="14" priority="3">
      <formula>IF($D32&lt;&gt;"",SUM($E32:$K32)&lt;&gt;1)</formula>
    </cfRule>
  </conditionalFormatting>
  <conditionalFormatting sqref="E27:K27">
    <cfRule type="expression" dxfId="13" priority="1">
      <formula>IF($D27&lt;&gt;"",SUM($E27:$K27)&lt;&gt;1)</formula>
    </cfRule>
  </conditionalFormatting>
  <conditionalFormatting sqref="E27:K27">
    <cfRule type="expression" dxfId="12" priority="2">
      <formula>IF(AND(SUM($E27:$K27)&gt;0,SUM($E27:$K27)&lt;&gt;1),TRUE,FALSE)</formula>
    </cfRule>
  </conditionalFormatting>
  <dataValidations count="5">
    <dataValidation allowBlank="1" showInputMessage="1" showErrorMessage="1" prompt="Input any other non-staff costs that do not fit into the provided categories. Label any categories that you add and report the associated expense and complete the allocation." sqref="L37:L40"/>
    <dataValidation allowBlank="1" showInputMessage="1" showErrorMessage="1" prompt="Expenses include acquisition, depreciation, insurance, maintenance, gas, registration, etc." sqref="L29:L30"/>
    <dataValidation type="decimal" operator="greaterThanOrEqual" allowBlank="1" showInputMessage="1" showErrorMessage="1" error="Please enter a valid number." sqref="D7:K40">
      <formula1>0</formula1>
    </dataValidation>
    <dataValidation allowBlank="1" showInputMessage="1" showErrorMessage="1" prompt="Expenses include acquisition, depreciation, maintenance, etc." sqref="L12"/>
    <dataValidation allowBlank="1" showInputMessage="1" showErrorMessage="1" prompt="Report fees paid to the corporate office that cannot be reported by specific expenses. For example, some multi-state providers require each state office to pay a portion of their revenue to the corporate office, but do not detail how the funds are used." sqref="L35"/>
  </dataValidations>
  <printOptions horizontalCentered="1"/>
  <pageMargins left="0.25" right="0.25" top="0.75" bottom="0.75" header="0.3" footer="0.3"/>
  <pageSetup scale="85" fitToHeight="0" orientation="landscape" r:id="rId1"/>
  <headerFooter>
    <oddHeader>&amp;C&amp;"Times New Roman,Bold"Maine Department of Health and Human Services
Evidence Based Practices - Provider Survey&amp;R&amp;"Times New Roman,Regular"Page &amp;P of &amp;N</oddHeader>
    <oddFooter>&amp;L&amp;"Times New Roman,Regular"Questions? Contact Karl Matzinger with Burns &amp; Associates, Inc. at (602) 241-8515 or kmatzinger@burnshealthpolicy.com&amp;R&amp;"Times New Roman,Regular" printed &amp;D</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3"/>
  <sheetViews>
    <sheetView showGridLines="0" zoomScaleNormal="100" zoomScaleSheetLayoutView="100" workbookViewId="0">
      <selection activeCell="D7" sqref="D7"/>
    </sheetView>
  </sheetViews>
  <sheetFormatPr defaultColWidth="20.7109375" defaultRowHeight="15" x14ac:dyDescent="0.25"/>
  <cols>
    <col min="1" max="1" width="5.7109375" style="176" customWidth="1"/>
    <col min="2" max="2" width="82.140625" style="177" customWidth="1"/>
    <col min="3" max="3" width="9.28515625" style="177" customWidth="1"/>
    <col min="4" max="6" width="10.7109375" style="177" customWidth="1"/>
    <col min="7" max="7" width="10.7109375" style="177" bestFit="1" customWidth="1"/>
    <col min="8" max="8" width="3.7109375" style="177" bestFit="1" customWidth="1"/>
    <col min="9" max="242" width="9.140625" style="177" customWidth="1"/>
    <col min="243" max="16384" width="20.7109375" style="177"/>
  </cols>
  <sheetData>
    <row r="1" spans="1:8" x14ac:dyDescent="0.25">
      <c r="A1" s="431" t="str">
        <f>IF(ISBLANK('Contact Info &amp; Revenues'!C7),"",'Contact Info &amp; Revenues'!C7)</f>
        <v/>
      </c>
      <c r="B1" s="431"/>
      <c r="C1" s="431"/>
      <c r="D1" s="431"/>
      <c r="E1" s="431"/>
      <c r="F1" s="431"/>
      <c r="G1" s="431"/>
    </row>
    <row r="3" spans="1:8" x14ac:dyDescent="0.25">
      <c r="A3" s="432" t="s">
        <v>170</v>
      </c>
      <c r="B3" s="432"/>
      <c r="C3" s="432"/>
      <c r="D3" s="432"/>
      <c r="E3" s="432"/>
      <c r="F3" s="432"/>
      <c r="G3" s="432"/>
    </row>
    <row r="4" spans="1:8" x14ac:dyDescent="0.25">
      <c r="A4" s="459"/>
      <c r="B4" s="459"/>
      <c r="C4" s="459"/>
      <c r="D4" s="459"/>
      <c r="E4" s="459"/>
      <c r="F4" s="459"/>
      <c r="G4" s="459"/>
    </row>
    <row r="5" spans="1:8" ht="124.5" customHeight="1" x14ac:dyDescent="0.25">
      <c r="A5" s="245" t="s">
        <v>0</v>
      </c>
      <c r="B5" s="246" t="s">
        <v>18</v>
      </c>
      <c r="C5" s="247" t="s">
        <v>2</v>
      </c>
      <c r="D5" s="248" t="s">
        <v>76</v>
      </c>
      <c r="E5" s="248" t="s">
        <v>77</v>
      </c>
      <c r="F5" s="249" t="s">
        <v>79</v>
      </c>
      <c r="G5" s="330" t="s">
        <v>78</v>
      </c>
    </row>
    <row r="6" spans="1:8" ht="15" customHeight="1" x14ac:dyDescent="0.25">
      <c r="A6" s="250"/>
      <c r="B6" s="184" t="s">
        <v>85</v>
      </c>
      <c r="C6" s="184"/>
      <c r="D6" s="184"/>
      <c r="E6" s="184"/>
      <c r="F6" s="184"/>
      <c r="G6" s="251"/>
    </row>
    <row r="7" spans="1:8" ht="15" customHeight="1" x14ac:dyDescent="0.25">
      <c r="A7" s="252">
        <v>1</v>
      </c>
      <c r="B7" s="186" t="s">
        <v>172</v>
      </c>
      <c r="C7" s="221">
        <v>100</v>
      </c>
      <c r="D7" s="222"/>
      <c r="E7" s="222"/>
      <c r="F7" s="222"/>
      <c r="G7" s="253"/>
      <c r="H7" s="263" t="s">
        <v>32</v>
      </c>
    </row>
    <row r="8" spans="1:8" ht="15" customHeight="1" x14ac:dyDescent="0.25">
      <c r="A8" s="254">
        <f t="shared" ref="A8:A13" si="0">A7+1</f>
        <v>2</v>
      </c>
      <c r="B8" s="223" t="s">
        <v>93</v>
      </c>
      <c r="C8" s="221">
        <v>5</v>
      </c>
      <c r="D8" s="222"/>
      <c r="E8" s="222"/>
      <c r="F8" s="222"/>
      <c r="G8" s="253"/>
      <c r="H8" s="264" t="s">
        <v>32</v>
      </c>
    </row>
    <row r="9" spans="1:8" ht="15" customHeight="1" x14ac:dyDescent="0.25">
      <c r="A9" s="254">
        <f t="shared" si="0"/>
        <v>3</v>
      </c>
      <c r="B9" s="225" t="s">
        <v>94</v>
      </c>
      <c r="C9" s="221">
        <v>3</v>
      </c>
      <c r="D9" s="222"/>
      <c r="E9" s="222"/>
      <c r="F9" s="222"/>
      <c r="G9" s="253"/>
      <c r="H9" s="224"/>
    </row>
    <row r="10" spans="1:8" ht="15" customHeight="1" x14ac:dyDescent="0.25">
      <c r="A10" s="254">
        <f t="shared" si="0"/>
        <v>4</v>
      </c>
      <c r="B10" s="225" t="s">
        <v>119</v>
      </c>
      <c r="C10" s="221">
        <v>1</v>
      </c>
      <c r="D10" s="222"/>
      <c r="E10" s="222"/>
      <c r="F10" s="222"/>
      <c r="G10" s="253"/>
      <c r="H10" s="224"/>
    </row>
    <row r="11" spans="1:8" ht="15" customHeight="1" x14ac:dyDescent="0.25">
      <c r="A11" s="254">
        <f t="shared" si="0"/>
        <v>5</v>
      </c>
      <c r="B11" s="226" t="s">
        <v>95</v>
      </c>
      <c r="C11" s="221">
        <v>15</v>
      </c>
      <c r="D11" s="222"/>
      <c r="E11" s="222"/>
      <c r="F11" s="222"/>
      <c r="G11" s="253"/>
      <c r="H11" s="212"/>
    </row>
    <row r="12" spans="1:8" ht="15" customHeight="1" x14ac:dyDescent="0.25">
      <c r="A12" s="254">
        <f t="shared" si="0"/>
        <v>6</v>
      </c>
      <c r="B12" s="227" t="s">
        <v>86</v>
      </c>
      <c r="C12" s="228">
        <v>1.5</v>
      </c>
      <c r="D12" s="229"/>
      <c r="E12" s="229"/>
      <c r="F12" s="229"/>
      <c r="G12" s="255"/>
      <c r="H12" s="224"/>
    </row>
    <row r="13" spans="1:8" ht="15" customHeight="1" x14ac:dyDescent="0.25">
      <c r="A13" s="254">
        <f t="shared" si="0"/>
        <v>7</v>
      </c>
      <c r="B13" s="230" t="s">
        <v>120</v>
      </c>
      <c r="C13" s="231">
        <v>0.8</v>
      </c>
      <c r="D13" s="232"/>
      <c r="E13" s="232"/>
      <c r="F13" s="232"/>
      <c r="G13" s="256"/>
      <c r="H13" s="265" t="s">
        <v>32</v>
      </c>
    </row>
    <row r="14" spans="1:8" ht="15" customHeight="1" x14ac:dyDescent="0.25">
      <c r="A14" s="257"/>
      <c r="B14" s="233" t="s">
        <v>87</v>
      </c>
      <c r="C14" s="233"/>
      <c r="D14" s="233"/>
      <c r="E14" s="233"/>
      <c r="F14" s="233"/>
      <c r="G14" s="258"/>
      <c r="H14" s="234"/>
    </row>
    <row r="15" spans="1:8" ht="15" customHeight="1" x14ac:dyDescent="0.25">
      <c r="A15" s="254">
        <f>A13+1</f>
        <v>8</v>
      </c>
      <c r="B15" s="226" t="s">
        <v>88</v>
      </c>
      <c r="C15" s="221">
        <v>60</v>
      </c>
      <c r="D15" s="222"/>
      <c r="E15" s="222"/>
      <c r="F15" s="222"/>
      <c r="G15" s="253"/>
      <c r="H15" s="263" t="s">
        <v>32</v>
      </c>
    </row>
    <row r="16" spans="1:8" ht="15" customHeight="1" x14ac:dyDescent="0.25">
      <c r="A16" s="254">
        <f>A15+1</f>
        <v>9</v>
      </c>
      <c r="B16" s="226" t="s">
        <v>89</v>
      </c>
      <c r="C16" s="221">
        <v>40</v>
      </c>
      <c r="D16" s="222"/>
      <c r="E16" s="222"/>
      <c r="F16" s="222"/>
      <c r="G16" s="253"/>
      <c r="H16" s="263" t="s">
        <v>32</v>
      </c>
    </row>
    <row r="17" spans="1:8" ht="28.5" customHeight="1" x14ac:dyDescent="0.25">
      <c r="A17" s="254">
        <f t="shared" ref="A17:A19" si="1">A16+1</f>
        <v>10</v>
      </c>
      <c r="B17" s="186" t="s">
        <v>176</v>
      </c>
      <c r="C17" s="228">
        <v>8</v>
      </c>
      <c r="D17" s="229"/>
      <c r="E17" s="229"/>
      <c r="F17" s="229"/>
      <c r="G17" s="255"/>
      <c r="H17" s="224"/>
    </row>
    <row r="18" spans="1:8" ht="28.5" customHeight="1" x14ac:dyDescent="0.25">
      <c r="A18" s="254">
        <f t="shared" si="1"/>
        <v>11</v>
      </c>
      <c r="B18" s="186" t="s">
        <v>177</v>
      </c>
      <c r="C18" s="228">
        <v>4.5</v>
      </c>
      <c r="D18" s="229"/>
      <c r="E18" s="229"/>
      <c r="F18" s="229"/>
      <c r="G18" s="255"/>
      <c r="H18" s="212"/>
    </row>
    <row r="19" spans="1:8" ht="15.75" x14ac:dyDescent="0.25">
      <c r="A19" s="254">
        <f t="shared" si="1"/>
        <v>12</v>
      </c>
      <c r="B19" s="259" t="s">
        <v>90</v>
      </c>
      <c r="C19" s="260">
        <v>0.16</v>
      </c>
      <c r="D19" s="261"/>
      <c r="E19" s="261"/>
      <c r="F19" s="261"/>
      <c r="G19" s="262"/>
      <c r="H19" s="266" t="s">
        <v>32</v>
      </c>
    </row>
    <row r="20" spans="1:8" ht="15" customHeight="1" x14ac:dyDescent="0.25">
      <c r="A20" s="257"/>
      <c r="B20" s="233" t="s">
        <v>178</v>
      </c>
      <c r="C20" s="233"/>
      <c r="D20" s="233"/>
      <c r="E20" s="233"/>
      <c r="F20" s="233"/>
      <c r="G20" s="258"/>
      <c r="H20" s="234"/>
    </row>
    <row r="21" spans="1:8" ht="15" customHeight="1" x14ac:dyDescent="0.25">
      <c r="A21" s="254">
        <f>A19+1</f>
        <v>13</v>
      </c>
      <c r="B21" s="227" t="s">
        <v>173</v>
      </c>
      <c r="C21" s="228">
        <v>6</v>
      </c>
      <c r="D21" s="229"/>
      <c r="E21" s="229"/>
      <c r="F21" s="229"/>
      <c r="G21" s="255"/>
      <c r="H21" s="263" t="s">
        <v>32</v>
      </c>
    </row>
    <row r="22" spans="1:8" ht="15" customHeight="1" x14ac:dyDescent="0.25">
      <c r="A22" s="254">
        <f>A21+1</f>
        <v>14</v>
      </c>
      <c r="B22" s="227" t="s">
        <v>175</v>
      </c>
      <c r="C22" s="329">
        <v>900</v>
      </c>
      <c r="D22" s="460"/>
      <c r="E22" s="460"/>
      <c r="F22" s="460"/>
      <c r="G22" s="461"/>
      <c r="H22" s="263"/>
    </row>
    <row r="23" spans="1:8" ht="15" customHeight="1" x14ac:dyDescent="0.25">
      <c r="A23" s="331">
        <f>A22+1</f>
        <v>15</v>
      </c>
      <c r="B23" s="322" t="s">
        <v>179</v>
      </c>
      <c r="C23" s="332">
        <v>75</v>
      </c>
      <c r="D23" s="462"/>
      <c r="E23" s="462"/>
      <c r="F23" s="462"/>
      <c r="G23" s="463"/>
      <c r="H23" s="263"/>
    </row>
  </sheetData>
  <sheetProtection password="CF4B" sheet="1" objects="1" scenarios="1"/>
  <mergeCells count="3">
    <mergeCell ref="A1:G1"/>
    <mergeCell ref="A4:G4"/>
    <mergeCell ref="A3:G3"/>
  </mergeCells>
  <conditionalFormatting sqref="D16:G16 D7:G8 D10:G13">
    <cfRule type="expression" dxfId="11" priority="12">
      <formula>IF(#REF!&lt;&gt;"",SUM(#REF!)&lt;&gt;1)</formula>
    </cfRule>
  </conditionalFormatting>
  <conditionalFormatting sqref="C15:C16 D15:G15 C7:C8 C10:C13">
    <cfRule type="expression" dxfId="10" priority="13">
      <formula>IF(#REF!&lt;&gt;"",SUM(#REF!)&lt;&gt;1)</formula>
    </cfRule>
  </conditionalFormatting>
  <conditionalFormatting sqref="D9:G9">
    <cfRule type="expression" dxfId="9" priority="10">
      <formula>IF(#REF!&lt;&gt;"",SUM(#REF!)&lt;&gt;1)</formula>
    </cfRule>
  </conditionalFormatting>
  <conditionalFormatting sqref="C9">
    <cfRule type="expression" dxfId="8" priority="11">
      <formula>IF(#REF!&lt;&gt;"",SUM(#REF!)&lt;&gt;1)</formula>
    </cfRule>
  </conditionalFormatting>
  <conditionalFormatting sqref="D17:G18 D21:G21">
    <cfRule type="expression" dxfId="7" priority="8">
      <formula>IF(#REF!&lt;&gt;"",SUM(#REF!)&lt;&gt;1)</formula>
    </cfRule>
  </conditionalFormatting>
  <conditionalFormatting sqref="C17:C18 C21">
    <cfRule type="expression" dxfId="6" priority="9">
      <formula>IF(#REF!&lt;&gt;"",SUM(#REF!)&lt;&gt;1)</formula>
    </cfRule>
  </conditionalFormatting>
  <conditionalFormatting sqref="D19:G19">
    <cfRule type="expression" dxfId="5" priority="3">
      <formula>IF(#REF!&lt;&gt;"",SUM(#REF!)&lt;&gt;1)</formula>
    </cfRule>
  </conditionalFormatting>
  <conditionalFormatting sqref="C23">
    <cfRule type="expression" dxfId="4" priority="7">
      <formula>IF(#REF!&lt;&gt;"",SUM(#REF!)&lt;&gt;1)</formula>
    </cfRule>
  </conditionalFormatting>
  <conditionalFormatting sqref="D23:G23">
    <cfRule type="expression" dxfId="3" priority="5">
      <formula>IF(#REF!&lt;&gt;"",SUM(#REF!)&lt;&gt;1)</formula>
    </cfRule>
  </conditionalFormatting>
  <conditionalFormatting sqref="C19">
    <cfRule type="expression" dxfId="2" priority="4">
      <formula>IF(#REF!&lt;&gt;"",SUM(#REF!)&lt;&gt;1)</formula>
    </cfRule>
  </conditionalFormatting>
  <conditionalFormatting sqref="C22">
    <cfRule type="expression" dxfId="1" priority="2">
      <formula>IF(#REF!&lt;&gt;"",SUM(#REF!)&lt;&gt;1)</formula>
    </cfRule>
  </conditionalFormatting>
  <conditionalFormatting sqref="D22:G22">
    <cfRule type="expression" dxfId="0" priority="1">
      <formula>IF(#REF!&lt;&gt;"",SUM(#REF!)&lt;&gt;1)</formula>
    </cfRule>
  </conditionalFormatting>
  <dataValidations count="9">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H19"/>
    <dataValidation allowBlank="1" showErrorMessage="1" prompt="See p. 8 of the Provider Survey Instructions for additional details." sqref="A3"/>
    <dataValidation allowBlank="1" showInputMessage="1" showErrorMessage="1" prompt="For direct care worker providing each service, report the average number of training hours received annually following their first year of employment._x000a__x000a_Report all training including the evidence based training requested on line 11." sqref="H16"/>
    <dataValidation allowBlank="1" showInputMessage="1" showErrorMessage="1" prompt="For direct care worker providing each service, report the average number of training hours received in the first year of employment._x000a__x000a_Report all training including the evidence based training requested on line 10" sqref="H15"/>
    <dataValidation allowBlank="1" showInputMessage="1" showErrorMessage="1" prompt="Report the percentage of direct care service hours provided in the natural environment (e.g., in the individual's home or in a community setting). The balance of time is assumed to have been provided in a clinical setting." sqref="H13"/>
    <dataValidation allowBlank="1" showInputMessage="1" showErrorMessage="1" prompt="Provide a unique count of indivuals receiving each type of service as of August 1, 2019. Do not provide a unique count of individuals receiving services over the course of the year, only as of the point-in-time." sqref="H7"/>
    <dataValidation allowBlank="1" showInputMessage="1" showErrorMessage="1" prompt="Report the average number of months individuals receive services for the entire life of the case (e.g., from the time an individual begins receiving services until they age out, complete treatment, move, etc.)." sqref="H8"/>
    <dataValidation operator="greaterThanOrEqual" allowBlank="1" showInputMessage="1" showErrorMessage="1" error="Please enter a valid number." sqref="C7:G13 C15:G19 C21:G23"/>
    <dataValidation allowBlank="1" showInputMessage="1" showErrorMessage="1" prompt="Report the average number of days that you contract with national certified trainers to come to Maine to provide training. Do not include days when staff go out-of-state for training or training that occurs remotely through webinars" sqref="H21:H23"/>
  </dataValidations>
  <printOptions horizontalCentered="1"/>
  <pageMargins left="0.25" right="0.25" top="0.75" bottom="0.75" header="0.3" footer="0.3"/>
  <pageSetup scale="85" orientation="landscape" horizontalDpi="1200" verticalDpi="1200" r:id="rId1"/>
  <headerFooter>
    <oddHeader>&amp;C&amp;"Times New Roman,Bold"Maine Department of Health and Human Services
Evidence Based Practices - Provider Survey</oddHeader>
    <oddFooter>&amp;L&amp;"Times New Roman,Regular"Questions? Contact Karl Matzinger with Burns &amp; Associates, Inc. at (602) 241-8515 or kmatzinger@burnshealthpolicy.com&amp;R&amp;"Times New Roman,Regular"printed &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Cover</vt:lpstr>
      <vt:lpstr>Contact Info &amp; Revenues</vt:lpstr>
      <vt:lpstr>Admin Staff Wages and Benefits</vt:lpstr>
      <vt:lpstr>Direct Care &amp; Prog Wage Benefit</vt:lpstr>
      <vt:lpstr>Quals</vt:lpstr>
      <vt:lpstr>Direct Care Workweek</vt:lpstr>
      <vt:lpstr>Non Staff Expenses</vt:lpstr>
      <vt:lpstr>Caseload Details</vt:lpstr>
      <vt:lpstr>'Admin Staff Wages and Benefits'!Print_Area</vt:lpstr>
      <vt:lpstr>'Caseload Details'!Print_Area</vt:lpstr>
      <vt:lpstr>'Contact Info &amp; Revenues'!Print_Area</vt:lpstr>
      <vt:lpstr>Cover!Print_Area</vt:lpstr>
      <vt:lpstr>'Direct Care &amp; Prog Wage Benefit'!Print_Area</vt:lpstr>
      <vt:lpstr>'Direct Care Workweek'!Print_Area</vt:lpstr>
      <vt:lpstr>'Non Staff Expenses'!Print_Area</vt:lpstr>
      <vt:lpstr>'Admin Staff Wages and Benefits'!Print_Titles</vt:lpstr>
      <vt:lpstr>'Caseload Details'!Print_Titles</vt:lpstr>
      <vt:lpstr>'Direct Care &amp; Prog Wage Benefit'!Print_Titles</vt:lpstr>
      <vt:lpstr>'Direct Care Workweek'!Print_Titles</vt:lpstr>
      <vt:lpstr>'Non Staff Expenses'!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Karl Matzinger</cp:lastModifiedBy>
  <cp:lastPrinted>2019-09-20T23:10:31Z</cp:lastPrinted>
  <dcterms:created xsi:type="dcterms:W3CDTF">2018-05-29T20:33:12Z</dcterms:created>
  <dcterms:modified xsi:type="dcterms:W3CDTF">2019-10-11T17:13:26Z</dcterms:modified>
</cp:coreProperties>
</file>